">
                  <c:v>548.81999999999994</c:v>
                </c:pt>
                <c:pt idx="98">
                  <c:v>550.91999999999985</c:v>
                </c:pt>
                <c:pt idx="99">
                  <c:v>552.98</c:v>
                </c:pt>
                <c:pt idx="100">
                  <c:v>555</c:v>
                </c:pt>
                <c:pt idx="101">
                  <c:v>556.98</c:v>
                </c:pt>
                <c:pt idx="102">
                  <c:v>558.91999999999996</c:v>
                </c:pt>
                <c:pt idx="103">
                  <c:v>560.81999999999994</c:v>
                </c:pt>
                <c:pt idx="104">
                  <c:v>562.67999999999995</c:v>
                </c:pt>
                <c:pt idx="105">
                  <c:v>564.5</c:v>
                </c:pt>
                <c:pt idx="106">
                  <c:v>566.28</c:v>
                </c:pt>
                <c:pt idx="107">
                  <c:v>568.02</c:v>
                </c:pt>
                <c:pt idx="108">
                  <c:v>569.71999999999991</c:v>
                </c:pt>
                <c:pt idx="109">
                  <c:v>571.37999999999988</c:v>
                </c:pt>
                <c:pt idx="110">
                  <c:v>573</c:v>
                </c:pt>
                <c:pt idx="111">
                  <c:v>574.57999999999993</c:v>
                </c:pt>
                <c:pt idx="112">
                  <c:v>576.11999999999989</c:v>
                </c:pt>
                <c:pt idx="113">
                  <c:v>577.61999999999989</c:v>
                </c:pt>
                <c:pt idx="114">
                  <c:v>579.07999999999993</c:v>
                </c:pt>
                <c:pt idx="115">
                  <c:v>580.5</c:v>
                </c:pt>
                <c:pt idx="116">
                  <c:v>581.87999999999988</c:v>
                </c:pt>
                <c:pt idx="117">
                  <c:v>583.22</c:v>
                </c:pt>
                <c:pt idx="118">
                  <c:v>584.52</c:v>
                </c:pt>
                <c:pt idx="119">
                  <c:v>585.78</c:v>
                </c:pt>
                <c:pt idx="120">
                  <c:v>587</c:v>
                </c:pt>
                <c:pt idx="121">
                  <c:v>588.17999999999995</c:v>
                </c:pt>
                <c:pt idx="122">
                  <c:v>589.31999999999994</c:v>
                </c:pt>
                <c:pt idx="123">
                  <c:v>590.41999999999985</c:v>
                </c:pt>
                <c:pt idx="124">
                  <c:v>591.48</c:v>
                </c:pt>
                <c:pt idx="125">
                  <c:v>592.5</c:v>
                </c:pt>
                <c:pt idx="126">
                  <c:v>593.48</c:v>
                </c:pt>
                <c:pt idx="127">
                  <c:v>594.41999999999996</c:v>
                </c:pt>
                <c:pt idx="128">
                  <c:v>595.31999999999994</c:v>
                </c:pt>
                <c:pt idx="129">
                  <c:v>596.17999999999995</c:v>
                </c:pt>
                <c:pt idx="130">
                  <c:v>597</c:v>
                </c:pt>
                <c:pt idx="131">
                  <c:v>597.78</c:v>
                </c:pt>
                <c:pt idx="132">
                  <c:v>598.52</c:v>
                </c:pt>
                <c:pt idx="133">
                  <c:v>599.21999999999991</c:v>
                </c:pt>
                <c:pt idx="134">
                  <c:v>599.87999999999988</c:v>
                </c:pt>
                <c:pt idx="135">
                  <c:v>600.5</c:v>
                </c:pt>
                <c:pt idx="136">
                  <c:v>601.07999999999993</c:v>
                </c:pt>
                <c:pt idx="137">
                  <c:v>601.61999999999989</c:v>
                </c:pt>
                <c:pt idx="138">
                  <c:v>602.11999999999989</c:v>
                </c:pt>
                <c:pt idx="139">
                  <c:v>602.57999999999993</c:v>
                </c:pt>
                <c:pt idx="140">
                  <c:v>603</c:v>
                </c:pt>
                <c:pt idx="141">
                  <c:v>603.37999999999988</c:v>
                </c:pt>
                <c:pt idx="142">
                  <c:v>603.72</c:v>
                </c:pt>
                <c:pt idx="143">
                  <c:v>604.02</c:v>
                </c:pt>
                <c:pt idx="144">
                  <c:v>604.28</c:v>
                </c:pt>
                <c:pt idx="145">
                  <c:v>604.5</c:v>
                </c:pt>
                <c:pt idx="146">
                  <c:v>604.67999999999995</c:v>
                </c:pt>
                <c:pt idx="147">
                  <c:v>604.81999999999994</c:v>
                </c:pt>
                <c:pt idx="148">
                  <c:v>604.91999999999985</c:v>
                </c:pt>
                <c:pt idx="149">
                  <c:v>604.98</c:v>
                </c:pt>
                <c:pt idx="150">
                  <c:v>605</c:v>
                </c:pt>
                <c:pt idx="151">
                  <c:v>604.98</c:v>
                </c:pt>
                <c:pt idx="152">
                  <c:v>604.91999999999996</c:v>
                </c:pt>
                <c:pt idx="153">
                  <c:v>604.81999999999994</c:v>
                </c:pt>
                <c:pt idx="154">
                  <c:v>604.67999999999984</c:v>
                </c:pt>
                <c:pt idx="155">
                  <c:v>604.5</c:v>
                </c:pt>
                <c:pt idx="156">
                  <c:v>604.28</c:v>
                </c:pt>
                <c:pt idx="157">
                  <c:v>604.02</c:v>
                </c:pt>
                <c:pt idx="158">
                  <c:v>603.71999999999991</c:v>
                </c:pt>
                <c:pt idx="159">
                  <c:v>603.37999999999988</c:v>
                </c:pt>
                <c:pt idx="160">
                  <c:v>603</c:v>
                </c:pt>
                <c:pt idx="161">
                  <c:v>602.57999999999993</c:v>
                </c:pt>
                <c:pt idx="162">
                  <c:v>602.11999999999989</c:v>
                </c:pt>
                <c:pt idx="163">
                  <c:v>601.61999999999989</c:v>
                </c:pt>
                <c:pt idx="164">
                  <c:v>601.07999999999993</c:v>
                </c:pt>
                <c:pt idx="165">
                  <c:v>600.5</c:v>
                </c:pt>
                <c:pt idx="166">
                  <c:v>599.87999999999988</c:v>
                </c:pt>
                <c:pt idx="167">
                  <c:v>599.22</c:v>
                </c:pt>
                <c:pt idx="168">
                  <c:v>598.52</c:v>
                </c:pt>
                <c:pt idx="169">
                  <c:v>597.78</c:v>
                </c:pt>
                <c:pt idx="170">
                  <c:v>597</c:v>
                </c:pt>
                <c:pt idx="171">
                  <c:v>596.17999999999984</c:v>
                </c:pt>
                <c:pt idx="172">
                  <c:v>595.31999999999994</c:v>
                </c:pt>
                <c:pt idx="173">
                  <c:v>594.41999999999985</c:v>
                </c:pt>
                <c:pt idx="174">
                  <c:v>593.48</c:v>
                </c:pt>
                <c:pt idx="175">
                  <c:v>592.5</c:v>
                </c:pt>
                <c:pt idx="176">
                  <c:v>591.47999999999979</c:v>
                </c:pt>
                <c:pt idx="177">
                  <c:v>591.47999999999979</c:v>
                </c:pt>
                <c:pt idx="178">
                  <c:v>589.31999999999994</c:v>
                </c:pt>
                <c:pt idx="179">
                  <c:v>588.18000000000006</c:v>
                </c:pt>
                <c:pt idx="180">
                  <c:v>587</c:v>
                </c:pt>
                <c:pt idx="181">
                  <c:v>585.77999999999986</c:v>
                </c:pt>
                <c:pt idx="182">
                  <c:v>584.52</c:v>
                </c:pt>
                <c:pt idx="183">
                  <c:v>583.21999999999991</c:v>
                </c:pt>
                <c:pt idx="184">
                  <c:v>581.88</c:v>
                </c:pt>
                <c:pt idx="185">
                  <c:v>580.5</c:v>
                </c:pt>
                <c:pt idx="186">
                  <c:v>579.07999999999993</c:v>
                </c:pt>
                <c:pt idx="187">
                  <c:v>577.62</c:v>
                </c:pt>
                <c:pt idx="188">
                  <c:v>576.11999999999989</c:v>
                </c:pt>
                <c:pt idx="189">
                  <c:v>574.58000000000004</c:v>
                </c:pt>
                <c:pt idx="190">
                  <c:v>573</c:v>
                </c:pt>
                <c:pt idx="191">
                  <c:v>571.37999999999988</c:v>
                </c:pt>
                <c:pt idx="192">
                  <c:v>569.72</c:v>
                </c:pt>
                <c:pt idx="193">
                  <c:v>568.02</c:v>
                </c:pt>
                <c:pt idx="194">
                  <c:v>566.28</c:v>
                </c:pt>
                <c:pt idx="195">
                  <c:v>564.5</c:v>
                </c:pt>
                <c:pt idx="196">
                  <c:v>562.67999999999984</c:v>
                </c:pt>
                <c:pt idx="197">
                  <c:v>560.81999999999994</c:v>
                </c:pt>
                <c:pt idx="198">
                  <c:v>558.91999999999985</c:v>
                </c:pt>
                <c:pt idx="199">
                  <c:v>556.98</c:v>
                </c:pt>
                <c:pt idx="200">
                  <c:v>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7A17-4F9E-A08E-63D320AE2A6A}"/>
            </c:ext>
          </c:extLst>
        </c:ser>
        <c:ser>
          <c:idx val="51"/>
          <c:order val="51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3'!$B$61:$GT$61</c:f>
              <c:numCache>
                <c:formatCode>0.000</c:formatCode>
                <c:ptCount val="201"/>
                <c:pt idx="0">
                  <c:v>158.9799999999999</c:v>
                </c:pt>
                <c:pt idx="1">
                  <c:v>164.95999999999992</c:v>
                </c:pt>
                <c:pt idx="2">
                  <c:v>170.89999999999992</c:v>
                </c:pt>
                <c:pt idx="3">
                  <c:v>176.7999999999999</c:v>
                </c:pt>
                <c:pt idx="4">
                  <c:v>182.65999999999991</c:v>
                </c:pt>
                <c:pt idx="5">
                  <c:v>188.4799999999999</c:v>
                </c:pt>
                <c:pt idx="6">
                  <c:v>194.25999999999991</c:v>
                </c:pt>
                <c:pt idx="7">
                  <c:v>199.99999999999991</c:v>
                </c:pt>
                <c:pt idx="8">
                  <c:v>205.69999999999993</c:v>
                </c:pt>
                <c:pt idx="9">
                  <c:v>211.35999999999993</c:v>
                </c:pt>
                <c:pt idx="10">
                  <c:v>216.9799999999999</c:v>
                </c:pt>
                <c:pt idx="11">
                  <c:v>222.55999999999992</c:v>
                </c:pt>
                <c:pt idx="12">
                  <c:v>228.09999999999991</c:v>
                </c:pt>
                <c:pt idx="13">
                  <c:v>233.59999999999991</c:v>
                </c:pt>
                <c:pt idx="14">
                  <c:v>239.05999999999992</c:v>
                </c:pt>
                <c:pt idx="15">
                  <c:v>244.4799999999999</c:v>
                </c:pt>
                <c:pt idx="16">
                  <c:v>249.8599999999999</c:v>
                </c:pt>
                <c:pt idx="17">
                  <c:v>255.19999999999993</c:v>
                </c:pt>
                <c:pt idx="18">
                  <c:v>260.49999999999989</c:v>
                </c:pt>
                <c:pt idx="19">
                  <c:v>265.75999999999993</c:v>
                </c:pt>
                <c:pt idx="20">
                  <c:v>270.9799999999999</c:v>
                </c:pt>
                <c:pt idx="21">
                  <c:v>276.15999999999991</c:v>
                </c:pt>
                <c:pt idx="22">
                  <c:v>281.2999999999999</c:v>
                </c:pt>
                <c:pt idx="23">
                  <c:v>286.39999999999992</c:v>
                </c:pt>
                <c:pt idx="24">
                  <c:v>291.45999999999992</c:v>
                </c:pt>
                <c:pt idx="25">
                  <c:v>296.4799999999999</c:v>
                </c:pt>
                <c:pt idx="26">
                  <c:v>301.45999999999992</c:v>
                </c:pt>
                <c:pt idx="27">
                  <c:v>306.39999999999992</c:v>
                </c:pt>
                <c:pt idx="28">
                  <c:v>311.2999999999999</c:v>
                </c:pt>
                <c:pt idx="29">
                  <c:v>316.15999999999991</c:v>
                </c:pt>
                <c:pt idx="30">
                  <c:v>320.9799999999999</c:v>
                </c:pt>
                <c:pt idx="31">
                  <c:v>325.75999999999993</c:v>
                </c:pt>
                <c:pt idx="32">
                  <c:v>330.49999999999989</c:v>
                </c:pt>
                <c:pt idx="33">
                  <c:v>335.19999999999993</c:v>
                </c:pt>
                <c:pt idx="34">
                  <c:v>339.8599999999999</c:v>
                </c:pt>
                <c:pt idx="35">
                  <c:v>344.4799999999999</c:v>
                </c:pt>
                <c:pt idx="36">
                  <c:v>349.05999999999995</c:v>
                </c:pt>
                <c:pt idx="37">
                  <c:v>353.59999999999991</c:v>
                </c:pt>
                <c:pt idx="38">
                  <c:v>358.09999999999991</c:v>
                </c:pt>
                <c:pt idx="39">
                  <c:v>362.55999999999995</c:v>
                </c:pt>
                <c:pt idx="40">
                  <c:v>366.9799999999999</c:v>
                </c:pt>
                <c:pt idx="41">
                  <c:v>371.3599999999999</c:v>
                </c:pt>
                <c:pt idx="42">
                  <c:v>375.69999999999993</c:v>
                </c:pt>
                <c:pt idx="43">
                  <c:v>379.99999999999989</c:v>
                </c:pt>
                <c:pt idx="44">
                  <c:v>384.25999999999988</c:v>
                </c:pt>
                <c:pt idx="45">
                  <c:v>388.4799999999999</c:v>
                </c:pt>
                <c:pt idx="46">
                  <c:v>392.65999999999991</c:v>
                </c:pt>
                <c:pt idx="47">
                  <c:v>396.79999999999995</c:v>
                </c:pt>
                <c:pt idx="48">
                  <c:v>400.89999999999992</c:v>
                </c:pt>
                <c:pt idx="49">
                  <c:v>404.95999999999992</c:v>
                </c:pt>
                <c:pt idx="50">
                  <c:v>408.9799999999999</c:v>
                </c:pt>
                <c:pt idx="51">
                  <c:v>412.95999999999992</c:v>
                </c:pt>
                <c:pt idx="52">
                  <c:v>416.89999999999992</c:v>
                </c:pt>
                <c:pt idx="53">
                  <c:v>420.79999999999995</c:v>
                </c:pt>
                <c:pt idx="54">
                  <c:v>424.65999999999991</c:v>
                </c:pt>
                <c:pt idx="55">
                  <c:v>428.4799999999999</c:v>
                </c:pt>
                <c:pt idx="56">
                  <c:v>432.25999999999988</c:v>
                </c:pt>
                <c:pt idx="57">
                  <c:v>435.99999999999989</c:v>
                </c:pt>
                <c:pt idx="58">
                  <c:v>439.69999999999993</c:v>
                </c:pt>
                <c:pt idx="59">
                  <c:v>443.3599999999999</c:v>
                </c:pt>
                <c:pt idx="60">
                  <c:v>446.9799999999999</c:v>
                </c:pt>
                <c:pt idx="61">
                  <c:v>450.55999999999995</c:v>
                </c:pt>
                <c:pt idx="62">
                  <c:v>454.09999999999991</c:v>
                </c:pt>
                <c:pt idx="63">
                  <c:v>457.59999999999991</c:v>
                </c:pt>
                <c:pt idx="64">
                  <c:v>461.05999999999995</c:v>
                </c:pt>
                <c:pt idx="65">
                  <c:v>464.4799999999999</c:v>
                </c:pt>
                <c:pt idx="66">
                  <c:v>464.4799999999999</c:v>
                </c:pt>
                <c:pt idx="67">
                  <c:v>471.19999999999993</c:v>
                </c:pt>
                <c:pt idx="68">
                  <c:v>474.49999999999989</c:v>
                </c:pt>
                <c:pt idx="69">
                  <c:v>477.75999999999988</c:v>
                </c:pt>
                <c:pt idx="70">
                  <c:v>480.9799999999999</c:v>
                </c:pt>
                <c:pt idx="71">
                  <c:v>484.15999999999997</c:v>
                </c:pt>
                <c:pt idx="72">
                  <c:v>487.29999999999995</c:v>
                </c:pt>
                <c:pt idx="73">
                  <c:v>490.39999999999986</c:v>
                </c:pt>
                <c:pt idx="74">
                  <c:v>493.45999999999992</c:v>
                </c:pt>
                <c:pt idx="75">
                  <c:v>496.4799999999999</c:v>
                </c:pt>
                <c:pt idx="76">
                  <c:v>499.45999999999992</c:v>
                </c:pt>
                <c:pt idx="77">
                  <c:v>502.39999999999986</c:v>
                </c:pt>
                <c:pt idx="78">
                  <c:v>505.29999999999995</c:v>
                </c:pt>
                <c:pt idx="79">
                  <c:v>508.15999999999985</c:v>
                </c:pt>
                <c:pt idx="80">
                  <c:v>510.9799999999999</c:v>
                </c:pt>
                <c:pt idx="81">
                  <c:v>513.75999999999988</c:v>
                </c:pt>
                <c:pt idx="82">
                  <c:v>516.49999999999989</c:v>
                </c:pt>
                <c:pt idx="83">
                  <c:v>519.19999999999993</c:v>
                </c:pt>
                <c:pt idx="84">
                  <c:v>521.8599999999999</c:v>
                </c:pt>
                <c:pt idx="85">
                  <c:v>524.4799999999999</c:v>
                </c:pt>
                <c:pt idx="86">
                  <c:v>527.05999999999995</c:v>
                </c:pt>
                <c:pt idx="87">
                  <c:v>529.59999999999991</c:v>
                </c:pt>
                <c:pt idx="88">
                  <c:v>532.09999999999991</c:v>
                </c:pt>
                <c:pt idx="89">
                  <c:v>534.55999999999995</c:v>
                </c:pt>
                <c:pt idx="90">
                  <c:v>536.9799999999999</c:v>
                </c:pt>
                <c:pt idx="91">
                  <c:v>539.3599999999999</c:v>
                </c:pt>
                <c:pt idx="92">
                  <c:v>541.69999999999993</c:v>
                </c:pt>
                <c:pt idx="93">
                  <c:v>543.99999999999989</c:v>
                </c:pt>
                <c:pt idx="94">
                  <c:v>546.25999999999988</c:v>
                </c:pt>
                <c:pt idx="95">
                  <c:v>548.4799999999999</c:v>
                </c:pt>
                <c:pt idx="96">
                  <c:v>550.66</c:v>
                </c:pt>
                <c:pt idx="97">
                  <c:v>552.79999999999995</c:v>
                </c:pt>
                <c:pt idx="98">
                  <c:v>554.89999999999986</c:v>
                </c:pt>
                <c:pt idx="99">
                  <c:v>556.95999999999992</c:v>
                </c:pt>
                <c:pt idx="100">
                  <c:v>558.9799999999999</c:v>
                </c:pt>
                <c:pt idx="101">
                  <c:v>560.95999999999992</c:v>
                </c:pt>
                <c:pt idx="102">
                  <c:v>562.9</c:v>
                </c:pt>
                <c:pt idx="103">
                  <c:v>564.79999999999995</c:v>
                </c:pt>
                <c:pt idx="104">
                  <c:v>566.65999999999985</c:v>
                </c:pt>
                <c:pt idx="105">
                  <c:v>568.4799999999999</c:v>
                </c:pt>
                <c:pt idx="106">
                  <c:v>570.25999999999988</c:v>
                </c:pt>
                <c:pt idx="107">
                  <c:v>571.99999999999989</c:v>
                </c:pt>
                <c:pt idx="108">
                  <c:v>573.69999999999993</c:v>
                </c:pt>
                <c:pt idx="109">
                  <c:v>575.3599999999999</c:v>
                </c:pt>
                <c:pt idx="110">
                  <c:v>576.9799999999999</c:v>
                </c:pt>
                <c:pt idx="111">
                  <c:v>578.55999999999995</c:v>
                </c:pt>
                <c:pt idx="112">
                  <c:v>580.09999999999991</c:v>
                </c:pt>
                <c:pt idx="113">
                  <c:v>581.59999999999991</c:v>
                </c:pt>
                <c:pt idx="114">
                  <c:v>583.05999999999995</c:v>
                </c:pt>
                <c:pt idx="115">
                  <c:v>584.4799999999999</c:v>
                </c:pt>
                <c:pt idx="116">
                  <c:v>585.8599999999999</c:v>
                </c:pt>
                <c:pt idx="117">
                  <c:v>587.19999999999993</c:v>
                </c:pt>
                <c:pt idx="118">
                  <c:v>588.49999999999989</c:v>
                </c:pt>
                <c:pt idx="119">
                  <c:v>589.75999999999988</c:v>
                </c:pt>
                <c:pt idx="120">
                  <c:v>590.9799999999999</c:v>
                </c:pt>
                <c:pt idx="121">
                  <c:v>592.16</c:v>
                </c:pt>
                <c:pt idx="122">
                  <c:v>593.29999999999995</c:v>
                </c:pt>
                <c:pt idx="123">
                  <c:v>594.39999999999986</c:v>
                </c:pt>
                <c:pt idx="124">
                  <c:v>595.45999999999992</c:v>
                </c:pt>
                <c:pt idx="125">
                  <c:v>596.4799999999999</c:v>
                </c:pt>
                <c:pt idx="126">
                  <c:v>597.45999999999992</c:v>
                </c:pt>
                <c:pt idx="127">
                  <c:v>598.4</c:v>
                </c:pt>
                <c:pt idx="128">
                  <c:v>599.29999999999984</c:v>
                </c:pt>
                <c:pt idx="129">
                  <c:v>600.15999999999985</c:v>
                </c:pt>
                <c:pt idx="130">
                  <c:v>600.9799999999999</c:v>
                </c:pt>
                <c:pt idx="131">
                  <c:v>601.75999999999988</c:v>
                </c:pt>
                <c:pt idx="132">
                  <c:v>602.49999999999989</c:v>
                </c:pt>
                <c:pt idx="133">
                  <c:v>603.19999999999982</c:v>
                </c:pt>
                <c:pt idx="134">
                  <c:v>603.8599999999999</c:v>
                </c:pt>
                <c:pt idx="135">
                  <c:v>604.4799999999999</c:v>
                </c:pt>
                <c:pt idx="136">
                  <c:v>605.05999999999995</c:v>
                </c:pt>
                <c:pt idx="137">
                  <c:v>605.59999999999991</c:v>
                </c:pt>
                <c:pt idx="138">
                  <c:v>606.09999999999991</c:v>
                </c:pt>
                <c:pt idx="139">
                  <c:v>606.55999999999983</c:v>
                </c:pt>
                <c:pt idx="140">
                  <c:v>606.9799999999999</c:v>
                </c:pt>
                <c:pt idx="141">
                  <c:v>607.3599999999999</c:v>
                </c:pt>
                <c:pt idx="142">
                  <c:v>607.69999999999993</c:v>
                </c:pt>
                <c:pt idx="143">
                  <c:v>607.99999999999989</c:v>
                </c:pt>
                <c:pt idx="144">
                  <c:v>608.25999999999988</c:v>
                </c:pt>
                <c:pt idx="145">
                  <c:v>608.4799999999999</c:v>
                </c:pt>
                <c:pt idx="146">
                  <c:v>608.65999999999985</c:v>
                </c:pt>
                <c:pt idx="147">
                  <c:v>608.79999999999995</c:v>
                </c:pt>
                <c:pt idx="148">
                  <c:v>608.89999999999986</c:v>
                </c:pt>
                <c:pt idx="149">
                  <c:v>608.95999999999992</c:v>
                </c:pt>
                <c:pt idx="150">
                  <c:v>608.9799999999999</c:v>
                </c:pt>
                <c:pt idx="151">
                  <c:v>608.95999999999992</c:v>
                </c:pt>
                <c:pt idx="152">
                  <c:v>608.89999999999986</c:v>
                </c:pt>
                <c:pt idx="153">
                  <c:v>608.79999999999984</c:v>
                </c:pt>
                <c:pt idx="154">
                  <c:v>608.65999999999985</c:v>
                </c:pt>
                <c:pt idx="155">
                  <c:v>608.4799999999999</c:v>
                </c:pt>
                <c:pt idx="156">
                  <c:v>608.25999999999988</c:v>
                </c:pt>
                <c:pt idx="157">
                  <c:v>607.99999999999989</c:v>
                </c:pt>
                <c:pt idx="158">
                  <c:v>607.69999999999982</c:v>
                </c:pt>
                <c:pt idx="159">
                  <c:v>607.3599999999999</c:v>
                </c:pt>
                <c:pt idx="160">
                  <c:v>606.9799999999999</c:v>
                </c:pt>
                <c:pt idx="161">
                  <c:v>606.55999999999983</c:v>
                </c:pt>
                <c:pt idx="162">
                  <c:v>606.09999999999991</c:v>
                </c:pt>
                <c:pt idx="163">
                  <c:v>605.59999999999991</c:v>
                </c:pt>
                <c:pt idx="164">
                  <c:v>605.05999999999995</c:v>
                </c:pt>
                <c:pt idx="165">
                  <c:v>604.4799999999999</c:v>
                </c:pt>
                <c:pt idx="166">
                  <c:v>603.8599999999999</c:v>
                </c:pt>
                <c:pt idx="167">
                  <c:v>603.19999999999993</c:v>
                </c:pt>
                <c:pt idx="168">
                  <c:v>602.49999999999989</c:v>
                </c:pt>
                <c:pt idx="169">
                  <c:v>601.76</c:v>
                </c:pt>
                <c:pt idx="170">
                  <c:v>600.9799999999999</c:v>
                </c:pt>
                <c:pt idx="171">
                  <c:v>600.15999999999985</c:v>
                </c:pt>
                <c:pt idx="172">
                  <c:v>599.29999999999995</c:v>
                </c:pt>
                <c:pt idx="173">
                  <c:v>598.39999999999986</c:v>
                </c:pt>
                <c:pt idx="174">
                  <c:v>597.46</c:v>
                </c:pt>
                <c:pt idx="175">
                  <c:v>596.4799999999999</c:v>
                </c:pt>
                <c:pt idx="176">
                  <c:v>595.45999999999981</c:v>
                </c:pt>
                <c:pt idx="177">
                  <c:v>595.45999999999981</c:v>
                </c:pt>
                <c:pt idx="178">
                  <c:v>593.29999999999984</c:v>
                </c:pt>
                <c:pt idx="179">
                  <c:v>592.16</c:v>
                </c:pt>
                <c:pt idx="180">
                  <c:v>590.9799999999999</c:v>
                </c:pt>
                <c:pt idx="181">
                  <c:v>589.75999999999988</c:v>
                </c:pt>
                <c:pt idx="182">
                  <c:v>588.5</c:v>
                </c:pt>
                <c:pt idx="183">
                  <c:v>587.19999999999993</c:v>
                </c:pt>
                <c:pt idx="184">
                  <c:v>585.86</c:v>
                </c:pt>
                <c:pt idx="185">
                  <c:v>584.4799999999999</c:v>
                </c:pt>
                <c:pt idx="186">
                  <c:v>583.05999999999983</c:v>
                </c:pt>
                <c:pt idx="187">
                  <c:v>581.6</c:v>
                </c:pt>
                <c:pt idx="188">
                  <c:v>580.09999999999991</c:v>
                </c:pt>
                <c:pt idx="189">
                  <c:v>578.56000000000006</c:v>
                </c:pt>
                <c:pt idx="190">
                  <c:v>576.9799999999999</c:v>
                </c:pt>
                <c:pt idx="191">
                  <c:v>575.3599999999999</c:v>
                </c:pt>
                <c:pt idx="192">
                  <c:v>573.69999999999993</c:v>
                </c:pt>
                <c:pt idx="193">
                  <c:v>571.99999999999989</c:v>
                </c:pt>
                <c:pt idx="194">
                  <c:v>570.26</c:v>
                </c:pt>
                <c:pt idx="195">
                  <c:v>568.4799999999999</c:v>
                </c:pt>
                <c:pt idx="196">
                  <c:v>566.65999999999985</c:v>
                </c:pt>
                <c:pt idx="197">
                  <c:v>564.79999999999995</c:v>
                </c:pt>
                <c:pt idx="198">
                  <c:v>562.89999999999986</c:v>
                </c:pt>
                <c:pt idx="199">
                  <c:v>560.96</c:v>
                </c:pt>
                <c:pt idx="200">
                  <c:v>558.97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7A17-4F9E-A08E-63D320AE2A6A}"/>
            </c:ext>
          </c:extLst>
        </c:ser>
        <c:ser>
          <c:idx val="52"/>
          <c:order val="52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3'!$B$62:$GT$62</c:f>
              <c:numCache>
                <c:formatCode>0.000</c:formatCode>
                <c:ptCount val="201"/>
                <c:pt idx="0">
                  <c:v>162.9199999999999</c:v>
                </c:pt>
                <c:pt idx="1">
                  <c:v>168.89999999999986</c:v>
                </c:pt>
                <c:pt idx="2">
                  <c:v>174.83999999999989</c:v>
                </c:pt>
                <c:pt idx="3">
                  <c:v>180.7399999999999</c:v>
                </c:pt>
                <c:pt idx="4">
                  <c:v>186.59999999999991</c:v>
                </c:pt>
                <c:pt idx="5">
                  <c:v>192.4199999999999</c:v>
                </c:pt>
                <c:pt idx="6">
                  <c:v>198.19999999999987</c:v>
                </c:pt>
                <c:pt idx="7">
                  <c:v>203.93999999999988</c:v>
                </c:pt>
                <c:pt idx="8">
                  <c:v>209.63999999999987</c:v>
                </c:pt>
                <c:pt idx="9">
                  <c:v>215.2999999999999</c:v>
                </c:pt>
                <c:pt idx="10">
                  <c:v>220.9199999999999</c:v>
                </c:pt>
                <c:pt idx="11">
                  <c:v>226.49999999999989</c:v>
                </c:pt>
                <c:pt idx="12">
                  <c:v>232.03999999999988</c:v>
                </c:pt>
                <c:pt idx="13">
                  <c:v>237.53999999999988</c:v>
                </c:pt>
                <c:pt idx="14">
                  <c:v>242.99999999999989</c:v>
                </c:pt>
                <c:pt idx="15">
                  <c:v>248.4199999999999</c:v>
                </c:pt>
                <c:pt idx="16">
                  <c:v>253.7999999999999</c:v>
                </c:pt>
                <c:pt idx="17">
                  <c:v>259.13999999999987</c:v>
                </c:pt>
                <c:pt idx="18">
                  <c:v>264.43999999999988</c:v>
                </c:pt>
                <c:pt idx="19">
                  <c:v>269.69999999999987</c:v>
                </c:pt>
                <c:pt idx="20">
                  <c:v>274.9199999999999</c:v>
                </c:pt>
                <c:pt idx="21">
                  <c:v>280.09999999999991</c:v>
                </c:pt>
                <c:pt idx="22">
                  <c:v>285.2399999999999</c:v>
                </c:pt>
                <c:pt idx="23">
                  <c:v>290.33999999999992</c:v>
                </c:pt>
                <c:pt idx="24">
                  <c:v>295.39999999999986</c:v>
                </c:pt>
                <c:pt idx="25">
                  <c:v>300.4199999999999</c:v>
                </c:pt>
                <c:pt idx="26">
                  <c:v>305.39999999999986</c:v>
                </c:pt>
                <c:pt idx="27">
                  <c:v>310.33999999999992</c:v>
                </c:pt>
                <c:pt idx="28">
                  <c:v>315.2399999999999</c:v>
                </c:pt>
                <c:pt idx="29">
                  <c:v>320.09999999999991</c:v>
                </c:pt>
                <c:pt idx="30">
                  <c:v>324.9199999999999</c:v>
                </c:pt>
                <c:pt idx="31">
                  <c:v>329.69999999999987</c:v>
                </c:pt>
                <c:pt idx="32">
                  <c:v>334.43999999999988</c:v>
                </c:pt>
                <c:pt idx="33">
                  <c:v>339.13999999999987</c:v>
                </c:pt>
                <c:pt idx="34">
                  <c:v>343.7999999999999</c:v>
                </c:pt>
                <c:pt idx="35">
                  <c:v>348.4199999999999</c:v>
                </c:pt>
                <c:pt idx="36">
                  <c:v>352.99999999999989</c:v>
                </c:pt>
                <c:pt idx="37">
                  <c:v>357.53999999999985</c:v>
                </c:pt>
                <c:pt idx="38">
                  <c:v>362.03999999999985</c:v>
                </c:pt>
                <c:pt idx="39">
                  <c:v>366.49999999999989</c:v>
                </c:pt>
                <c:pt idx="40">
                  <c:v>370.9199999999999</c:v>
                </c:pt>
                <c:pt idx="41">
                  <c:v>375.2999999999999</c:v>
                </c:pt>
                <c:pt idx="42">
                  <c:v>379.63999999999987</c:v>
                </c:pt>
                <c:pt idx="43">
                  <c:v>383.93999999999988</c:v>
                </c:pt>
                <c:pt idx="44">
                  <c:v>388.19999999999987</c:v>
                </c:pt>
                <c:pt idx="45">
                  <c:v>392.4199999999999</c:v>
                </c:pt>
                <c:pt idx="46">
                  <c:v>396.59999999999991</c:v>
                </c:pt>
                <c:pt idx="47">
                  <c:v>400.7399999999999</c:v>
                </c:pt>
                <c:pt idx="48">
                  <c:v>404.83999999999992</c:v>
                </c:pt>
                <c:pt idx="49">
                  <c:v>408.89999999999986</c:v>
                </c:pt>
                <c:pt idx="50">
                  <c:v>412.9199999999999</c:v>
                </c:pt>
                <c:pt idx="51">
                  <c:v>416.89999999999986</c:v>
                </c:pt>
                <c:pt idx="52">
                  <c:v>420.83999999999992</c:v>
                </c:pt>
                <c:pt idx="53">
                  <c:v>424.7399999999999</c:v>
                </c:pt>
                <c:pt idx="54">
                  <c:v>428.59999999999991</c:v>
                </c:pt>
                <c:pt idx="55">
                  <c:v>432.4199999999999</c:v>
                </c:pt>
                <c:pt idx="56">
                  <c:v>436.19999999999987</c:v>
                </c:pt>
                <c:pt idx="57">
                  <c:v>439.93999999999988</c:v>
                </c:pt>
                <c:pt idx="58">
                  <c:v>443.63999999999987</c:v>
                </c:pt>
                <c:pt idx="59">
                  <c:v>447.2999999999999</c:v>
                </c:pt>
                <c:pt idx="60">
                  <c:v>450.9199999999999</c:v>
                </c:pt>
                <c:pt idx="61">
                  <c:v>454.49999999999989</c:v>
                </c:pt>
                <c:pt idx="62">
                  <c:v>458.03999999999985</c:v>
                </c:pt>
                <c:pt idx="63">
                  <c:v>461.53999999999985</c:v>
                </c:pt>
                <c:pt idx="64">
                  <c:v>464.99999999999989</c:v>
                </c:pt>
                <c:pt idx="65">
                  <c:v>468.4199999999999</c:v>
                </c:pt>
                <c:pt idx="66">
                  <c:v>468.4199999999999</c:v>
                </c:pt>
                <c:pt idx="67">
                  <c:v>475.13999999999987</c:v>
                </c:pt>
                <c:pt idx="68">
                  <c:v>478.43999999999988</c:v>
                </c:pt>
                <c:pt idx="69">
                  <c:v>481.69999999999987</c:v>
                </c:pt>
                <c:pt idx="70">
                  <c:v>484.9199999999999</c:v>
                </c:pt>
                <c:pt idx="71">
                  <c:v>488.09999999999991</c:v>
                </c:pt>
                <c:pt idx="72">
                  <c:v>491.2399999999999</c:v>
                </c:pt>
                <c:pt idx="73">
                  <c:v>494.33999999999992</c:v>
                </c:pt>
                <c:pt idx="74">
                  <c:v>497.39999999999986</c:v>
                </c:pt>
                <c:pt idx="75">
                  <c:v>500.4199999999999</c:v>
                </c:pt>
                <c:pt idx="76">
                  <c:v>503.39999999999986</c:v>
                </c:pt>
                <c:pt idx="77">
                  <c:v>506.33999999999986</c:v>
                </c:pt>
                <c:pt idx="78">
                  <c:v>509.2399999999999</c:v>
                </c:pt>
                <c:pt idx="79">
                  <c:v>512.09999999999991</c:v>
                </c:pt>
                <c:pt idx="80">
                  <c:v>514.91999999999985</c:v>
                </c:pt>
                <c:pt idx="81">
                  <c:v>517.69999999999982</c:v>
                </c:pt>
                <c:pt idx="82">
                  <c:v>520.43999999999983</c:v>
                </c:pt>
                <c:pt idx="83">
                  <c:v>523.13999999999987</c:v>
                </c:pt>
                <c:pt idx="84">
                  <c:v>525.79999999999995</c:v>
                </c:pt>
                <c:pt idx="85">
                  <c:v>528.41999999999985</c:v>
                </c:pt>
                <c:pt idx="86">
                  <c:v>530.99999999999989</c:v>
                </c:pt>
                <c:pt idx="87">
                  <c:v>533.54</c:v>
                </c:pt>
                <c:pt idx="88">
                  <c:v>536.03999999999985</c:v>
                </c:pt>
                <c:pt idx="89">
                  <c:v>538.49999999999989</c:v>
                </c:pt>
                <c:pt idx="90">
                  <c:v>540.91999999999985</c:v>
                </c:pt>
                <c:pt idx="91">
                  <c:v>543.29999999999995</c:v>
                </c:pt>
                <c:pt idx="92">
                  <c:v>545.63999999999987</c:v>
                </c:pt>
                <c:pt idx="93">
                  <c:v>547.93999999999983</c:v>
                </c:pt>
                <c:pt idx="94">
                  <c:v>550.19999999999982</c:v>
                </c:pt>
                <c:pt idx="95">
                  <c:v>552.41999999999985</c:v>
                </c:pt>
                <c:pt idx="96">
                  <c:v>554.59999999999991</c:v>
                </c:pt>
                <c:pt idx="97">
                  <c:v>556.7399999999999</c:v>
                </c:pt>
                <c:pt idx="98">
                  <c:v>558.83999999999992</c:v>
                </c:pt>
                <c:pt idx="99">
                  <c:v>560.89999999999986</c:v>
                </c:pt>
                <c:pt idx="100">
                  <c:v>562.91999999999985</c:v>
                </c:pt>
                <c:pt idx="101">
                  <c:v>564.89999999999986</c:v>
                </c:pt>
                <c:pt idx="102">
                  <c:v>566.83999999999992</c:v>
                </c:pt>
                <c:pt idx="103">
                  <c:v>568.7399999999999</c:v>
                </c:pt>
                <c:pt idx="104">
                  <c:v>570.59999999999991</c:v>
                </c:pt>
                <c:pt idx="105">
                  <c:v>572.41999999999985</c:v>
                </c:pt>
                <c:pt idx="106">
                  <c:v>574.19999999999982</c:v>
                </c:pt>
                <c:pt idx="107">
                  <c:v>575.93999999999983</c:v>
                </c:pt>
                <c:pt idx="108">
                  <c:v>577.63999999999987</c:v>
                </c:pt>
                <c:pt idx="109">
                  <c:v>579.29999999999995</c:v>
                </c:pt>
                <c:pt idx="110">
                  <c:v>580.91999999999985</c:v>
                </c:pt>
                <c:pt idx="111">
                  <c:v>582.49999999999989</c:v>
                </c:pt>
                <c:pt idx="112">
                  <c:v>584.04</c:v>
                </c:pt>
                <c:pt idx="113">
                  <c:v>585.53999999999985</c:v>
                </c:pt>
                <c:pt idx="114">
                  <c:v>586.99999999999989</c:v>
                </c:pt>
                <c:pt idx="115">
                  <c:v>588.41999999999985</c:v>
                </c:pt>
                <c:pt idx="116">
                  <c:v>589.79999999999995</c:v>
                </c:pt>
                <c:pt idx="117">
                  <c:v>591.13999999999987</c:v>
                </c:pt>
                <c:pt idx="118">
                  <c:v>592.43999999999983</c:v>
                </c:pt>
                <c:pt idx="119">
                  <c:v>593.69999999999982</c:v>
                </c:pt>
                <c:pt idx="120">
                  <c:v>594.91999999999985</c:v>
                </c:pt>
                <c:pt idx="121">
                  <c:v>596.09999999999991</c:v>
                </c:pt>
                <c:pt idx="122">
                  <c:v>597.2399999999999</c:v>
                </c:pt>
                <c:pt idx="123">
                  <c:v>598.33999999999992</c:v>
                </c:pt>
                <c:pt idx="124">
                  <c:v>599.39999999999986</c:v>
                </c:pt>
                <c:pt idx="125">
                  <c:v>600.41999999999985</c:v>
                </c:pt>
                <c:pt idx="126">
                  <c:v>601.39999999999986</c:v>
                </c:pt>
                <c:pt idx="127">
                  <c:v>602.33999999999992</c:v>
                </c:pt>
                <c:pt idx="128">
                  <c:v>603.2399999999999</c:v>
                </c:pt>
                <c:pt idx="129">
                  <c:v>604.09999999999991</c:v>
                </c:pt>
                <c:pt idx="130">
                  <c:v>604.91999999999985</c:v>
                </c:pt>
                <c:pt idx="131">
                  <c:v>605.69999999999993</c:v>
                </c:pt>
                <c:pt idx="132">
                  <c:v>606.43999999999994</c:v>
                </c:pt>
                <c:pt idx="133">
                  <c:v>607.13999999999987</c:v>
                </c:pt>
                <c:pt idx="134">
                  <c:v>607.79999999999995</c:v>
                </c:pt>
                <c:pt idx="135">
                  <c:v>608.41999999999985</c:v>
                </c:pt>
                <c:pt idx="136">
                  <c:v>608.99999999999989</c:v>
                </c:pt>
                <c:pt idx="137">
                  <c:v>609.54</c:v>
                </c:pt>
                <c:pt idx="138">
                  <c:v>610.03999999999985</c:v>
                </c:pt>
                <c:pt idx="139">
                  <c:v>610.49999999999989</c:v>
                </c:pt>
                <c:pt idx="140">
                  <c:v>610.91999999999985</c:v>
                </c:pt>
                <c:pt idx="141">
                  <c:v>611.29999999999995</c:v>
                </c:pt>
                <c:pt idx="142">
                  <c:v>611.63999999999987</c:v>
                </c:pt>
                <c:pt idx="143">
                  <c:v>611.93999999999983</c:v>
                </c:pt>
                <c:pt idx="144">
                  <c:v>612.19999999999982</c:v>
                </c:pt>
                <c:pt idx="145">
                  <c:v>612.41999999999985</c:v>
                </c:pt>
                <c:pt idx="146">
                  <c:v>612.59999999999991</c:v>
                </c:pt>
                <c:pt idx="147">
                  <c:v>612.7399999999999</c:v>
                </c:pt>
                <c:pt idx="148">
                  <c:v>612.83999999999992</c:v>
                </c:pt>
                <c:pt idx="149">
                  <c:v>612.89999999999986</c:v>
                </c:pt>
                <c:pt idx="150">
                  <c:v>612.91999999999985</c:v>
                </c:pt>
                <c:pt idx="151">
                  <c:v>612.89999999999986</c:v>
                </c:pt>
                <c:pt idx="152">
                  <c:v>612.83999999999992</c:v>
                </c:pt>
                <c:pt idx="153">
                  <c:v>612.7399999999999</c:v>
                </c:pt>
                <c:pt idx="154">
                  <c:v>612.59999999999991</c:v>
                </c:pt>
                <c:pt idx="155">
                  <c:v>612.41999999999985</c:v>
                </c:pt>
                <c:pt idx="156">
                  <c:v>612.19999999999993</c:v>
                </c:pt>
                <c:pt idx="157">
                  <c:v>611.93999999999994</c:v>
                </c:pt>
                <c:pt idx="158">
                  <c:v>611.63999999999987</c:v>
                </c:pt>
                <c:pt idx="159">
                  <c:v>611.29999999999995</c:v>
                </c:pt>
                <c:pt idx="160">
                  <c:v>610.91999999999985</c:v>
                </c:pt>
                <c:pt idx="161">
                  <c:v>610.49999999999977</c:v>
                </c:pt>
                <c:pt idx="162">
                  <c:v>610.04</c:v>
                </c:pt>
                <c:pt idx="163">
                  <c:v>609.53999999999985</c:v>
                </c:pt>
                <c:pt idx="164">
                  <c:v>609</c:v>
                </c:pt>
                <c:pt idx="165">
                  <c:v>608.41999999999985</c:v>
                </c:pt>
                <c:pt idx="166">
                  <c:v>607.79999999999984</c:v>
                </c:pt>
                <c:pt idx="167">
                  <c:v>607.13999999999987</c:v>
                </c:pt>
                <c:pt idx="168">
                  <c:v>606.43999999999983</c:v>
                </c:pt>
                <c:pt idx="169">
                  <c:v>605.70000000000005</c:v>
                </c:pt>
                <c:pt idx="170">
                  <c:v>604.91999999999985</c:v>
                </c:pt>
                <c:pt idx="171">
                  <c:v>604.09999999999991</c:v>
                </c:pt>
                <c:pt idx="172">
                  <c:v>603.24</c:v>
                </c:pt>
                <c:pt idx="173">
                  <c:v>602.33999999999992</c:v>
                </c:pt>
                <c:pt idx="174">
                  <c:v>601.4</c:v>
                </c:pt>
                <c:pt idx="175">
                  <c:v>600.41999999999985</c:v>
                </c:pt>
                <c:pt idx="176">
                  <c:v>599.39999999999986</c:v>
                </c:pt>
                <c:pt idx="177">
                  <c:v>599.39999999999986</c:v>
                </c:pt>
                <c:pt idx="178">
                  <c:v>597.23999999999978</c:v>
                </c:pt>
                <c:pt idx="179">
                  <c:v>596.09999999999991</c:v>
                </c:pt>
                <c:pt idx="180">
                  <c:v>594.91999999999985</c:v>
                </c:pt>
                <c:pt idx="181">
                  <c:v>593.69999999999982</c:v>
                </c:pt>
                <c:pt idx="182">
                  <c:v>592.43999999999994</c:v>
                </c:pt>
                <c:pt idx="183">
                  <c:v>591.13999999999987</c:v>
                </c:pt>
                <c:pt idx="184">
                  <c:v>589.79999999999995</c:v>
                </c:pt>
                <c:pt idx="185">
                  <c:v>588.41999999999985</c:v>
                </c:pt>
                <c:pt idx="186">
                  <c:v>586.99999999999977</c:v>
                </c:pt>
                <c:pt idx="187">
                  <c:v>585.54</c:v>
                </c:pt>
                <c:pt idx="188">
                  <c:v>584.03999999999985</c:v>
                </c:pt>
                <c:pt idx="189">
                  <c:v>582.5</c:v>
                </c:pt>
                <c:pt idx="190">
                  <c:v>580.91999999999985</c:v>
                </c:pt>
                <c:pt idx="191">
                  <c:v>579.29999999999984</c:v>
                </c:pt>
                <c:pt idx="192">
                  <c:v>577.63999999999987</c:v>
                </c:pt>
                <c:pt idx="193">
                  <c:v>575.93999999999983</c:v>
                </c:pt>
                <c:pt idx="194">
                  <c:v>574.20000000000005</c:v>
                </c:pt>
                <c:pt idx="195">
                  <c:v>572.41999999999985</c:v>
                </c:pt>
                <c:pt idx="196">
                  <c:v>570.5999999999998</c:v>
                </c:pt>
                <c:pt idx="197">
                  <c:v>568.74</c:v>
                </c:pt>
                <c:pt idx="198">
                  <c:v>566.83999999999992</c:v>
                </c:pt>
                <c:pt idx="199">
                  <c:v>564.9</c:v>
                </c:pt>
                <c:pt idx="200">
                  <c:v>562.91999999999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7A17-4F9E-A08E-63D320AE2A6A}"/>
            </c:ext>
          </c:extLst>
        </c:ser>
        <c:ser>
          <c:idx val="53"/>
          <c:order val="53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3'!$B$63:$GT$63</c:f>
              <c:numCache>
                <c:formatCode>0.000</c:formatCode>
                <c:ptCount val="201"/>
                <c:pt idx="0">
                  <c:v>166.81999999999988</c:v>
                </c:pt>
                <c:pt idx="1">
                  <c:v>172.79999999999987</c:v>
                </c:pt>
                <c:pt idx="2">
                  <c:v>178.7399999999999</c:v>
                </c:pt>
                <c:pt idx="3">
                  <c:v>184.63999999999987</c:v>
                </c:pt>
                <c:pt idx="4">
                  <c:v>190.49999999999989</c:v>
                </c:pt>
                <c:pt idx="5">
                  <c:v>196.31999999999988</c:v>
                </c:pt>
                <c:pt idx="6">
                  <c:v>202.09999999999988</c:v>
                </c:pt>
                <c:pt idx="7">
                  <c:v>207.83999999999989</c:v>
                </c:pt>
                <c:pt idx="8">
                  <c:v>213.53999999999988</c:v>
                </c:pt>
                <c:pt idx="9">
                  <c:v>219.19999999999987</c:v>
                </c:pt>
                <c:pt idx="10">
                  <c:v>224.81999999999988</c:v>
                </c:pt>
                <c:pt idx="11">
                  <c:v>230.39999999999989</c:v>
                </c:pt>
                <c:pt idx="12">
                  <c:v>235.93999999999988</c:v>
                </c:pt>
                <c:pt idx="13">
                  <c:v>241.43999999999988</c:v>
                </c:pt>
                <c:pt idx="14">
                  <c:v>246.89999999999989</c:v>
                </c:pt>
                <c:pt idx="15">
                  <c:v>252.31999999999988</c:v>
                </c:pt>
                <c:pt idx="16">
                  <c:v>257.69999999999987</c:v>
                </c:pt>
                <c:pt idx="17">
                  <c:v>263.03999999999991</c:v>
                </c:pt>
                <c:pt idx="18">
                  <c:v>268.33999999999992</c:v>
                </c:pt>
                <c:pt idx="19">
                  <c:v>273.59999999999991</c:v>
                </c:pt>
                <c:pt idx="20">
                  <c:v>278.81999999999988</c:v>
                </c:pt>
                <c:pt idx="21">
                  <c:v>283.99999999999989</c:v>
                </c:pt>
                <c:pt idx="22">
                  <c:v>289.13999999999987</c:v>
                </c:pt>
                <c:pt idx="23">
                  <c:v>294.2399999999999</c:v>
                </c:pt>
                <c:pt idx="24">
                  <c:v>299.2999999999999</c:v>
                </c:pt>
                <c:pt idx="25">
                  <c:v>304.31999999999988</c:v>
                </c:pt>
                <c:pt idx="26">
                  <c:v>309.2999999999999</c:v>
                </c:pt>
                <c:pt idx="27">
                  <c:v>314.2399999999999</c:v>
                </c:pt>
                <c:pt idx="28">
                  <c:v>319.13999999999987</c:v>
                </c:pt>
                <c:pt idx="29">
                  <c:v>323.99999999999989</c:v>
                </c:pt>
                <c:pt idx="30">
                  <c:v>328.81999999999988</c:v>
                </c:pt>
                <c:pt idx="31">
                  <c:v>333.59999999999991</c:v>
                </c:pt>
                <c:pt idx="32">
                  <c:v>338.33999999999992</c:v>
                </c:pt>
                <c:pt idx="33">
                  <c:v>343.03999999999991</c:v>
                </c:pt>
                <c:pt idx="34">
                  <c:v>347.69999999999987</c:v>
                </c:pt>
                <c:pt idx="35">
                  <c:v>352.31999999999988</c:v>
                </c:pt>
                <c:pt idx="36">
                  <c:v>356.89999999999986</c:v>
                </c:pt>
                <c:pt idx="37">
                  <c:v>361.43999999999988</c:v>
                </c:pt>
                <c:pt idx="38">
                  <c:v>365.93999999999988</c:v>
                </c:pt>
                <c:pt idx="39">
                  <c:v>370.39999999999986</c:v>
                </c:pt>
                <c:pt idx="40">
                  <c:v>374.81999999999988</c:v>
                </c:pt>
                <c:pt idx="41">
                  <c:v>379.19999999999987</c:v>
                </c:pt>
                <c:pt idx="42">
                  <c:v>383.53999999999985</c:v>
                </c:pt>
                <c:pt idx="43">
                  <c:v>387.83999999999992</c:v>
                </c:pt>
                <c:pt idx="44">
                  <c:v>392.09999999999991</c:v>
                </c:pt>
                <c:pt idx="45">
                  <c:v>396.31999999999988</c:v>
                </c:pt>
                <c:pt idx="46">
                  <c:v>400.49999999999989</c:v>
                </c:pt>
                <c:pt idx="47">
                  <c:v>404.63999999999987</c:v>
                </c:pt>
                <c:pt idx="48">
                  <c:v>408.7399999999999</c:v>
                </c:pt>
                <c:pt idx="49">
                  <c:v>412.7999999999999</c:v>
                </c:pt>
                <c:pt idx="50">
                  <c:v>416.81999999999988</c:v>
                </c:pt>
                <c:pt idx="51">
                  <c:v>420.7999999999999</c:v>
                </c:pt>
                <c:pt idx="52">
                  <c:v>424.7399999999999</c:v>
                </c:pt>
                <c:pt idx="53">
                  <c:v>428.63999999999987</c:v>
                </c:pt>
                <c:pt idx="54">
                  <c:v>432.49999999999989</c:v>
                </c:pt>
                <c:pt idx="55">
                  <c:v>436.31999999999988</c:v>
                </c:pt>
                <c:pt idx="56">
                  <c:v>440.09999999999991</c:v>
                </c:pt>
                <c:pt idx="57">
                  <c:v>443.83999999999992</c:v>
                </c:pt>
                <c:pt idx="58">
                  <c:v>447.53999999999985</c:v>
                </c:pt>
                <c:pt idx="59">
                  <c:v>451.19999999999987</c:v>
                </c:pt>
                <c:pt idx="60">
                  <c:v>454.81999999999988</c:v>
                </c:pt>
                <c:pt idx="61">
                  <c:v>458.39999999999986</c:v>
                </c:pt>
                <c:pt idx="62">
                  <c:v>461.93999999999988</c:v>
                </c:pt>
                <c:pt idx="63">
                  <c:v>465.43999999999988</c:v>
                </c:pt>
                <c:pt idx="64">
                  <c:v>468.89999999999986</c:v>
                </c:pt>
                <c:pt idx="65">
                  <c:v>472.31999999999988</c:v>
                </c:pt>
                <c:pt idx="66">
                  <c:v>472.31999999999988</c:v>
                </c:pt>
                <c:pt idx="67">
                  <c:v>479.03999999999991</c:v>
                </c:pt>
                <c:pt idx="68">
                  <c:v>482.33999999999992</c:v>
                </c:pt>
                <c:pt idx="69">
                  <c:v>485.59999999999991</c:v>
                </c:pt>
                <c:pt idx="70">
                  <c:v>488.81999999999988</c:v>
                </c:pt>
                <c:pt idx="71">
                  <c:v>491.99999999999989</c:v>
                </c:pt>
                <c:pt idx="72">
                  <c:v>495.13999999999987</c:v>
                </c:pt>
                <c:pt idx="73">
                  <c:v>498.2399999999999</c:v>
                </c:pt>
                <c:pt idx="74">
                  <c:v>501.2999999999999</c:v>
                </c:pt>
                <c:pt idx="75">
                  <c:v>504.31999999999988</c:v>
                </c:pt>
                <c:pt idx="76">
                  <c:v>507.2999999999999</c:v>
                </c:pt>
                <c:pt idx="77">
                  <c:v>510.2399999999999</c:v>
                </c:pt>
                <c:pt idx="78">
                  <c:v>513.13999999999987</c:v>
                </c:pt>
                <c:pt idx="79">
                  <c:v>515.99999999999989</c:v>
                </c:pt>
                <c:pt idx="80">
                  <c:v>518.81999999999994</c:v>
                </c:pt>
                <c:pt idx="81">
                  <c:v>521.59999999999991</c:v>
                </c:pt>
                <c:pt idx="82">
                  <c:v>524.33999999999992</c:v>
                </c:pt>
                <c:pt idx="83">
                  <c:v>527.04</c:v>
                </c:pt>
                <c:pt idx="84">
                  <c:v>529.69999999999982</c:v>
                </c:pt>
                <c:pt idx="85">
                  <c:v>532.31999999999994</c:v>
                </c:pt>
                <c:pt idx="86">
                  <c:v>534.89999999999986</c:v>
                </c:pt>
                <c:pt idx="87">
                  <c:v>537.43999999999983</c:v>
                </c:pt>
                <c:pt idx="88">
                  <c:v>539.93999999999983</c:v>
                </c:pt>
                <c:pt idx="89">
                  <c:v>542.39999999999986</c:v>
                </c:pt>
                <c:pt idx="90">
                  <c:v>544.81999999999994</c:v>
                </c:pt>
                <c:pt idx="91">
                  <c:v>547.19999999999982</c:v>
                </c:pt>
                <c:pt idx="92">
                  <c:v>549.54</c:v>
                </c:pt>
                <c:pt idx="93">
                  <c:v>551.83999999999992</c:v>
                </c:pt>
                <c:pt idx="94">
                  <c:v>554.09999999999991</c:v>
                </c:pt>
                <c:pt idx="95">
                  <c:v>556.31999999999994</c:v>
                </c:pt>
                <c:pt idx="96">
                  <c:v>558.49999999999989</c:v>
                </c:pt>
                <c:pt idx="97">
                  <c:v>560.63999999999987</c:v>
                </c:pt>
                <c:pt idx="98">
                  <c:v>562.7399999999999</c:v>
                </c:pt>
                <c:pt idx="99">
                  <c:v>564.79999999999995</c:v>
                </c:pt>
                <c:pt idx="100">
                  <c:v>566.81999999999994</c:v>
                </c:pt>
                <c:pt idx="101">
                  <c:v>568.79999999999995</c:v>
                </c:pt>
                <c:pt idx="102">
                  <c:v>570.7399999999999</c:v>
                </c:pt>
                <c:pt idx="103">
                  <c:v>572.63999999999987</c:v>
                </c:pt>
                <c:pt idx="104">
                  <c:v>574.49999999999989</c:v>
                </c:pt>
                <c:pt idx="105">
                  <c:v>576.31999999999994</c:v>
                </c:pt>
                <c:pt idx="106">
                  <c:v>578.09999999999991</c:v>
                </c:pt>
                <c:pt idx="107">
                  <c:v>579.83999999999992</c:v>
                </c:pt>
                <c:pt idx="108">
                  <c:v>581.53999999999985</c:v>
                </c:pt>
                <c:pt idx="109">
                  <c:v>583.19999999999982</c:v>
                </c:pt>
                <c:pt idx="110">
                  <c:v>584.81999999999994</c:v>
                </c:pt>
                <c:pt idx="111">
                  <c:v>586.39999999999986</c:v>
                </c:pt>
                <c:pt idx="112">
                  <c:v>587.93999999999994</c:v>
                </c:pt>
                <c:pt idx="113">
                  <c:v>589.43999999999983</c:v>
                </c:pt>
                <c:pt idx="114">
                  <c:v>590.89999999999986</c:v>
                </c:pt>
                <c:pt idx="115">
                  <c:v>592.31999999999994</c:v>
                </c:pt>
                <c:pt idx="116">
                  <c:v>593.69999999999993</c:v>
                </c:pt>
                <c:pt idx="117">
                  <c:v>595.04</c:v>
                </c:pt>
                <c:pt idx="118">
                  <c:v>596.33999999999992</c:v>
                </c:pt>
                <c:pt idx="119">
                  <c:v>597.59999999999991</c:v>
                </c:pt>
                <c:pt idx="120">
                  <c:v>598.81999999999994</c:v>
                </c:pt>
                <c:pt idx="121">
                  <c:v>599.99999999999989</c:v>
                </c:pt>
                <c:pt idx="122">
                  <c:v>601.13999999999987</c:v>
                </c:pt>
                <c:pt idx="123">
                  <c:v>602.2399999999999</c:v>
                </c:pt>
                <c:pt idx="124">
                  <c:v>603.29999999999995</c:v>
                </c:pt>
                <c:pt idx="125">
                  <c:v>604.31999999999994</c:v>
                </c:pt>
                <c:pt idx="126">
                  <c:v>605.29999999999995</c:v>
                </c:pt>
                <c:pt idx="127">
                  <c:v>606.2399999999999</c:v>
                </c:pt>
                <c:pt idx="128">
                  <c:v>607.13999999999987</c:v>
                </c:pt>
                <c:pt idx="129">
                  <c:v>607.99999999999989</c:v>
                </c:pt>
                <c:pt idx="130">
                  <c:v>608.81999999999994</c:v>
                </c:pt>
                <c:pt idx="131">
                  <c:v>609.59999999999991</c:v>
                </c:pt>
                <c:pt idx="132">
                  <c:v>610.33999999999992</c:v>
                </c:pt>
                <c:pt idx="133">
                  <c:v>611.03999999999985</c:v>
                </c:pt>
                <c:pt idx="134">
                  <c:v>611.69999999999982</c:v>
                </c:pt>
                <c:pt idx="135">
                  <c:v>612.31999999999994</c:v>
                </c:pt>
                <c:pt idx="136">
                  <c:v>612.89999999999986</c:v>
                </c:pt>
                <c:pt idx="137">
                  <c:v>613.43999999999994</c:v>
                </c:pt>
                <c:pt idx="138">
                  <c:v>613.93999999999983</c:v>
                </c:pt>
                <c:pt idx="139">
                  <c:v>614.39999999999986</c:v>
                </c:pt>
                <c:pt idx="140">
                  <c:v>614.81999999999994</c:v>
                </c:pt>
                <c:pt idx="141">
                  <c:v>615.19999999999993</c:v>
                </c:pt>
                <c:pt idx="142">
                  <c:v>615.54</c:v>
                </c:pt>
                <c:pt idx="143">
                  <c:v>615.83999999999992</c:v>
                </c:pt>
                <c:pt idx="144">
                  <c:v>616.09999999999991</c:v>
                </c:pt>
                <c:pt idx="145">
                  <c:v>616.31999999999994</c:v>
                </c:pt>
                <c:pt idx="146">
                  <c:v>616.49999999999989</c:v>
                </c:pt>
                <c:pt idx="147">
                  <c:v>616.63999999999987</c:v>
                </c:pt>
                <c:pt idx="148">
                  <c:v>616.73999999999978</c:v>
                </c:pt>
                <c:pt idx="149">
                  <c:v>616.79999999999984</c:v>
                </c:pt>
                <c:pt idx="150">
                  <c:v>616.81999999999994</c:v>
                </c:pt>
                <c:pt idx="151">
                  <c:v>616.79999999999995</c:v>
                </c:pt>
                <c:pt idx="152">
                  <c:v>616.7399999999999</c:v>
                </c:pt>
                <c:pt idx="153">
                  <c:v>616.63999999999987</c:v>
                </c:pt>
                <c:pt idx="154">
                  <c:v>616.49999999999989</c:v>
                </c:pt>
                <c:pt idx="155">
                  <c:v>616.31999999999994</c:v>
                </c:pt>
                <c:pt idx="156">
                  <c:v>616.09999999999991</c:v>
                </c:pt>
                <c:pt idx="157">
                  <c:v>615.83999999999992</c:v>
                </c:pt>
                <c:pt idx="158">
                  <c:v>615.53999999999985</c:v>
                </c:pt>
                <c:pt idx="159">
                  <c:v>615.19999999999982</c:v>
                </c:pt>
                <c:pt idx="160">
                  <c:v>614.81999999999994</c:v>
                </c:pt>
                <c:pt idx="161">
                  <c:v>614.39999999999986</c:v>
                </c:pt>
                <c:pt idx="162">
                  <c:v>613.93999999999994</c:v>
                </c:pt>
                <c:pt idx="163">
                  <c:v>613.43999999999983</c:v>
                </c:pt>
                <c:pt idx="164">
                  <c:v>612.89999999999986</c:v>
                </c:pt>
                <c:pt idx="165">
                  <c:v>612.31999999999994</c:v>
                </c:pt>
                <c:pt idx="166">
                  <c:v>611.69999999999982</c:v>
                </c:pt>
                <c:pt idx="167">
                  <c:v>611.04</c:v>
                </c:pt>
                <c:pt idx="168">
                  <c:v>610.33999999999992</c:v>
                </c:pt>
                <c:pt idx="169">
                  <c:v>609.59999999999991</c:v>
                </c:pt>
                <c:pt idx="170">
                  <c:v>608.81999999999994</c:v>
                </c:pt>
                <c:pt idx="171">
                  <c:v>607.99999999999977</c:v>
                </c:pt>
                <c:pt idx="172">
                  <c:v>607.13999999999987</c:v>
                </c:pt>
                <c:pt idx="173">
                  <c:v>606.23999999999978</c:v>
                </c:pt>
                <c:pt idx="174">
                  <c:v>605.29999999999995</c:v>
                </c:pt>
                <c:pt idx="175">
                  <c:v>604.31999999999994</c:v>
                </c:pt>
                <c:pt idx="176">
                  <c:v>603.29999999999973</c:v>
                </c:pt>
                <c:pt idx="177">
                  <c:v>603.29999999999973</c:v>
                </c:pt>
                <c:pt idx="178">
                  <c:v>601.13999999999987</c:v>
                </c:pt>
                <c:pt idx="179">
                  <c:v>600</c:v>
                </c:pt>
                <c:pt idx="180">
                  <c:v>598.81999999999994</c:v>
                </c:pt>
                <c:pt idx="181">
                  <c:v>597.5999999999998</c:v>
                </c:pt>
                <c:pt idx="182">
                  <c:v>596.33999999999992</c:v>
                </c:pt>
                <c:pt idx="183">
                  <c:v>595.03999999999985</c:v>
                </c:pt>
                <c:pt idx="184">
                  <c:v>593.69999999999993</c:v>
                </c:pt>
                <c:pt idx="185">
                  <c:v>592.31999999999994</c:v>
                </c:pt>
                <c:pt idx="186">
                  <c:v>590.89999999999986</c:v>
                </c:pt>
                <c:pt idx="187">
                  <c:v>589.43999999999994</c:v>
                </c:pt>
                <c:pt idx="188">
                  <c:v>587.93999999999983</c:v>
                </c:pt>
                <c:pt idx="189">
                  <c:v>586.4</c:v>
                </c:pt>
                <c:pt idx="190">
                  <c:v>584.81999999999994</c:v>
                </c:pt>
                <c:pt idx="191">
                  <c:v>583.19999999999982</c:v>
                </c:pt>
                <c:pt idx="192">
                  <c:v>581.54</c:v>
                </c:pt>
                <c:pt idx="193">
                  <c:v>579.83999999999992</c:v>
                </c:pt>
                <c:pt idx="194">
                  <c:v>578.09999999999991</c:v>
                </c:pt>
                <c:pt idx="195">
                  <c:v>576.31999999999994</c:v>
                </c:pt>
                <c:pt idx="196">
                  <c:v>574.49999999999977</c:v>
                </c:pt>
                <c:pt idx="197">
                  <c:v>572.63999999999987</c:v>
                </c:pt>
                <c:pt idx="198">
                  <c:v>570.73999999999978</c:v>
                </c:pt>
                <c:pt idx="199">
                  <c:v>568.79999999999995</c:v>
                </c:pt>
                <c:pt idx="200">
                  <c:v>566.81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7A17-4F9E-A08E-63D320AE2A6A}"/>
            </c:ext>
          </c:extLst>
        </c:ser>
        <c:ser>
          <c:idx val="54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f. 3'!$B$64:$GT$64</c:f>
              <c:numCache>
                <c:formatCode>0.000</c:formatCode>
                <c:ptCount val="201"/>
                <c:pt idx="0">
                  <c:v>170.67999999999989</c:v>
                </c:pt>
                <c:pt idx="1">
                  <c:v>176.65999999999988</c:v>
                </c:pt>
                <c:pt idx="2">
                  <c:v>182.59999999999991</c:v>
                </c:pt>
                <c:pt idx="3">
                  <c:v>188.49999999999989</c:v>
                </c:pt>
                <c:pt idx="4">
                  <c:v>194.3599999999999</c:v>
                </c:pt>
                <c:pt idx="5">
                  <c:v>200.17999999999989</c:v>
                </c:pt>
                <c:pt idx="6">
                  <c:v>205.95999999999989</c:v>
                </c:pt>
                <c:pt idx="7">
                  <c:v>211.6999999999999</c:v>
                </c:pt>
                <c:pt idx="8">
                  <c:v>217.39999999999989</c:v>
                </c:pt>
                <c:pt idx="9">
                  <c:v>223.05999999999989</c:v>
                </c:pt>
                <c:pt idx="10">
                  <c:v>228.67999999999989</c:v>
                </c:pt>
                <c:pt idx="11">
                  <c:v>234.25999999999991</c:v>
                </c:pt>
                <c:pt idx="12">
                  <c:v>239.7999999999999</c:v>
                </c:pt>
                <c:pt idx="13">
                  <c:v>245.2999999999999</c:v>
                </c:pt>
                <c:pt idx="14">
                  <c:v>250.75999999999988</c:v>
                </c:pt>
                <c:pt idx="15">
                  <c:v>256.17999999999989</c:v>
                </c:pt>
                <c:pt idx="16">
                  <c:v>261.55999999999989</c:v>
                </c:pt>
                <c:pt idx="17">
                  <c:v>266.89999999999986</c:v>
                </c:pt>
                <c:pt idx="18">
                  <c:v>272.19999999999987</c:v>
                </c:pt>
                <c:pt idx="19">
                  <c:v>277.45999999999992</c:v>
                </c:pt>
                <c:pt idx="20">
                  <c:v>282.67999999999989</c:v>
                </c:pt>
                <c:pt idx="21">
                  <c:v>287.8599999999999</c:v>
                </c:pt>
                <c:pt idx="22">
                  <c:v>292.99999999999989</c:v>
                </c:pt>
                <c:pt idx="23">
                  <c:v>298.09999999999991</c:v>
                </c:pt>
                <c:pt idx="24">
                  <c:v>303.15999999999985</c:v>
                </c:pt>
                <c:pt idx="25">
                  <c:v>308.17999999999989</c:v>
                </c:pt>
                <c:pt idx="26">
                  <c:v>313.15999999999991</c:v>
                </c:pt>
                <c:pt idx="27">
                  <c:v>318.09999999999991</c:v>
                </c:pt>
                <c:pt idx="28">
                  <c:v>322.99999999999989</c:v>
                </c:pt>
                <c:pt idx="29">
                  <c:v>327.8599999999999</c:v>
                </c:pt>
                <c:pt idx="30">
                  <c:v>332.67999999999989</c:v>
                </c:pt>
                <c:pt idx="31">
                  <c:v>337.45999999999992</c:v>
                </c:pt>
                <c:pt idx="32">
                  <c:v>342.19999999999987</c:v>
                </c:pt>
                <c:pt idx="33">
                  <c:v>346.89999999999986</c:v>
                </c:pt>
                <c:pt idx="34">
                  <c:v>351.55999999999989</c:v>
                </c:pt>
                <c:pt idx="35">
                  <c:v>356.17999999999989</c:v>
                </c:pt>
                <c:pt idx="36">
                  <c:v>360.75999999999988</c:v>
                </c:pt>
                <c:pt idx="37">
                  <c:v>365.2999999999999</c:v>
                </c:pt>
                <c:pt idx="38">
                  <c:v>369.7999999999999</c:v>
                </c:pt>
                <c:pt idx="39">
                  <c:v>374.25999999999988</c:v>
                </c:pt>
                <c:pt idx="40">
                  <c:v>378.67999999999989</c:v>
                </c:pt>
                <c:pt idx="41">
                  <c:v>383.05999999999989</c:v>
                </c:pt>
                <c:pt idx="42">
                  <c:v>387.39999999999986</c:v>
                </c:pt>
                <c:pt idx="43">
                  <c:v>391.69999999999993</c:v>
                </c:pt>
                <c:pt idx="44">
                  <c:v>395.95999999999992</c:v>
                </c:pt>
                <c:pt idx="45">
                  <c:v>400.17999999999989</c:v>
                </c:pt>
                <c:pt idx="46">
                  <c:v>404.3599999999999</c:v>
                </c:pt>
                <c:pt idx="47">
                  <c:v>408.49999999999989</c:v>
                </c:pt>
                <c:pt idx="48">
                  <c:v>412.59999999999991</c:v>
                </c:pt>
                <c:pt idx="49">
                  <c:v>416.65999999999985</c:v>
                </c:pt>
                <c:pt idx="50">
                  <c:v>420.67999999999989</c:v>
                </c:pt>
                <c:pt idx="51">
                  <c:v>424.65999999999985</c:v>
                </c:pt>
                <c:pt idx="52">
                  <c:v>428.59999999999991</c:v>
                </c:pt>
                <c:pt idx="53">
                  <c:v>432.49999999999989</c:v>
                </c:pt>
                <c:pt idx="54">
                  <c:v>436.3599999999999</c:v>
                </c:pt>
                <c:pt idx="55">
                  <c:v>440.17999999999989</c:v>
                </c:pt>
                <c:pt idx="56">
                  <c:v>443.95999999999992</c:v>
                </c:pt>
                <c:pt idx="57">
                  <c:v>447.69999999999993</c:v>
                </c:pt>
                <c:pt idx="58">
                  <c:v>451.39999999999986</c:v>
                </c:pt>
                <c:pt idx="59">
                  <c:v>455.05999999999989</c:v>
                </c:pt>
                <c:pt idx="60">
                  <c:v>458.67999999999989</c:v>
                </c:pt>
                <c:pt idx="61">
                  <c:v>462.25999999999988</c:v>
                </c:pt>
                <c:pt idx="62">
                  <c:v>465.7999999999999</c:v>
                </c:pt>
                <c:pt idx="63">
                  <c:v>469.2999999999999</c:v>
                </c:pt>
                <c:pt idx="64">
                  <c:v>472.75999999999988</c:v>
                </c:pt>
                <c:pt idx="65">
                  <c:v>476.17999999999989</c:v>
                </c:pt>
                <c:pt idx="66">
                  <c:v>476.17999999999989</c:v>
                </c:pt>
                <c:pt idx="67">
                  <c:v>482.89999999999986</c:v>
                </c:pt>
                <c:pt idx="68">
                  <c:v>486.19999999999987</c:v>
                </c:pt>
                <c:pt idx="69">
                  <c:v>489.45999999999987</c:v>
                </c:pt>
                <c:pt idx="70">
                  <c:v>492.67999999999989</c:v>
                </c:pt>
                <c:pt idx="71">
                  <c:v>495.8599999999999</c:v>
                </c:pt>
                <c:pt idx="72">
                  <c:v>498.99999999999989</c:v>
                </c:pt>
                <c:pt idx="73">
                  <c:v>502.09999999999991</c:v>
                </c:pt>
                <c:pt idx="74">
                  <c:v>505.15999999999991</c:v>
                </c:pt>
                <c:pt idx="75">
                  <c:v>508.17999999999989</c:v>
                </c:pt>
                <c:pt idx="76">
                  <c:v>511.15999999999991</c:v>
                </c:pt>
                <c:pt idx="77">
                  <c:v>514.09999999999991</c:v>
                </c:pt>
                <c:pt idx="78">
                  <c:v>516.99999999999989</c:v>
                </c:pt>
                <c:pt idx="79">
                  <c:v>519.8599999999999</c:v>
                </c:pt>
                <c:pt idx="80">
                  <c:v>522.67999999999984</c:v>
                </c:pt>
                <c:pt idx="81">
                  <c:v>525.45999999999992</c:v>
                </c:pt>
                <c:pt idx="82">
                  <c:v>528.19999999999993</c:v>
                </c:pt>
                <c:pt idx="83">
                  <c:v>530.89999999999986</c:v>
                </c:pt>
                <c:pt idx="84">
                  <c:v>533.55999999999995</c:v>
                </c:pt>
                <c:pt idx="85">
                  <c:v>536.17999999999984</c:v>
                </c:pt>
                <c:pt idx="86">
                  <c:v>538.75999999999988</c:v>
                </c:pt>
                <c:pt idx="87">
                  <c:v>541.29999999999995</c:v>
                </c:pt>
                <c:pt idx="88">
                  <c:v>543.79999999999995</c:v>
                </c:pt>
                <c:pt idx="89">
                  <c:v>546.25999999999988</c:v>
                </c:pt>
                <c:pt idx="90">
                  <c:v>548.67999999999984</c:v>
                </c:pt>
                <c:pt idx="91">
                  <c:v>551.05999999999995</c:v>
                </c:pt>
                <c:pt idx="92">
                  <c:v>553.39999999999986</c:v>
                </c:pt>
                <c:pt idx="93">
                  <c:v>555.69999999999982</c:v>
                </c:pt>
                <c:pt idx="94">
                  <c:v>557.95999999999981</c:v>
                </c:pt>
                <c:pt idx="95">
                  <c:v>560.17999999999984</c:v>
                </c:pt>
                <c:pt idx="96">
                  <c:v>562.3599999999999</c:v>
                </c:pt>
                <c:pt idx="97">
                  <c:v>564.49999999999989</c:v>
                </c:pt>
                <c:pt idx="98">
                  <c:v>566.59999999999991</c:v>
                </c:pt>
                <c:pt idx="99">
                  <c:v>568.65999999999985</c:v>
                </c:pt>
                <c:pt idx="100">
                  <c:v>570.67999999999984</c:v>
                </c:pt>
                <c:pt idx="101">
                  <c:v>572.65999999999985</c:v>
                </c:pt>
                <c:pt idx="102">
                  <c:v>574.59999999999991</c:v>
                </c:pt>
                <c:pt idx="103">
                  <c:v>576.49999999999989</c:v>
                </c:pt>
                <c:pt idx="104">
                  <c:v>578.3599999999999</c:v>
                </c:pt>
                <c:pt idx="105">
                  <c:v>580.17999999999984</c:v>
                </c:pt>
                <c:pt idx="106">
                  <c:v>581.95999999999992</c:v>
                </c:pt>
                <c:pt idx="107">
                  <c:v>583.69999999999993</c:v>
                </c:pt>
                <c:pt idx="108">
                  <c:v>585.39999999999986</c:v>
                </c:pt>
                <c:pt idx="109">
                  <c:v>587.05999999999995</c:v>
                </c:pt>
                <c:pt idx="110">
                  <c:v>588.67999999999984</c:v>
                </c:pt>
                <c:pt idx="111">
                  <c:v>590.25999999999988</c:v>
                </c:pt>
                <c:pt idx="112">
                  <c:v>591.79999999999995</c:v>
                </c:pt>
                <c:pt idx="113">
                  <c:v>593.29999999999984</c:v>
                </c:pt>
                <c:pt idx="114">
                  <c:v>594.75999999999988</c:v>
                </c:pt>
                <c:pt idx="115">
                  <c:v>596.17999999999984</c:v>
                </c:pt>
                <c:pt idx="116">
                  <c:v>597.55999999999995</c:v>
                </c:pt>
                <c:pt idx="117">
                  <c:v>598.89999999999986</c:v>
                </c:pt>
                <c:pt idx="118">
                  <c:v>600.19999999999982</c:v>
                </c:pt>
                <c:pt idx="119">
                  <c:v>601.45999999999981</c:v>
                </c:pt>
                <c:pt idx="120">
                  <c:v>602.67999999999984</c:v>
                </c:pt>
                <c:pt idx="121">
                  <c:v>603.8599999999999</c:v>
                </c:pt>
                <c:pt idx="122">
                  <c:v>604.99999999999989</c:v>
                </c:pt>
                <c:pt idx="123">
                  <c:v>606.09999999999991</c:v>
                </c:pt>
                <c:pt idx="124">
                  <c:v>607.15999999999985</c:v>
                </c:pt>
                <c:pt idx="125">
                  <c:v>608.17999999999984</c:v>
                </c:pt>
                <c:pt idx="126">
                  <c:v>609.15999999999985</c:v>
                </c:pt>
                <c:pt idx="127">
                  <c:v>610.09999999999991</c:v>
                </c:pt>
                <c:pt idx="128">
                  <c:v>610.99999999999989</c:v>
                </c:pt>
                <c:pt idx="129">
                  <c:v>611.8599999999999</c:v>
                </c:pt>
                <c:pt idx="130">
                  <c:v>612.67999999999984</c:v>
                </c:pt>
                <c:pt idx="131">
                  <c:v>613.45999999999992</c:v>
                </c:pt>
                <c:pt idx="132">
                  <c:v>614.19999999999993</c:v>
                </c:pt>
                <c:pt idx="133">
                  <c:v>614.89999999999986</c:v>
                </c:pt>
                <c:pt idx="134">
                  <c:v>615.55999999999995</c:v>
                </c:pt>
                <c:pt idx="135">
                  <c:v>616.17999999999984</c:v>
                </c:pt>
                <c:pt idx="136">
                  <c:v>616.75999999999988</c:v>
                </c:pt>
                <c:pt idx="137">
                  <c:v>617.29999999999995</c:v>
                </c:pt>
                <c:pt idx="138">
                  <c:v>617.79999999999984</c:v>
                </c:pt>
                <c:pt idx="139">
                  <c:v>618.25999999999988</c:v>
                </c:pt>
                <c:pt idx="140">
                  <c:v>618.67999999999984</c:v>
                </c:pt>
                <c:pt idx="141">
                  <c:v>619.05999999999995</c:v>
                </c:pt>
                <c:pt idx="142">
                  <c:v>619.39999999999986</c:v>
                </c:pt>
                <c:pt idx="143">
                  <c:v>619.69999999999982</c:v>
                </c:pt>
                <c:pt idx="144">
                  <c:v>619.95999999999981</c:v>
                </c:pt>
                <c:pt idx="145">
                  <c:v>620.17999999999984</c:v>
                </c:pt>
                <c:pt idx="146">
                  <c:v>620.3599999999999</c:v>
                </c:pt>
                <c:pt idx="147">
                  <c:v>620.49999999999989</c:v>
                </c:pt>
                <c:pt idx="148">
                  <c:v>620.59999999999991</c:v>
                </c:pt>
                <c:pt idx="149">
                  <c:v>620.65999999999985</c:v>
                </c:pt>
                <c:pt idx="150">
                  <c:v>620.67999999999984</c:v>
                </c:pt>
                <c:pt idx="151">
                  <c:v>620.65999999999985</c:v>
                </c:pt>
                <c:pt idx="152">
                  <c:v>620.59999999999991</c:v>
                </c:pt>
                <c:pt idx="153">
                  <c:v>620.49999999999989</c:v>
                </c:pt>
                <c:pt idx="154">
                  <c:v>620.3599999999999</c:v>
                </c:pt>
                <c:pt idx="155">
                  <c:v>620.17999999999984</c:v>
                </c:pt>
                <c:pt idx="156">
                  <c:v>619.95999999999992</c:v>
                </c:pt>
                <c:pt idx="157">
                  <c:v>619.69999999999993</c:v>
                </c:pt>
                <c:pt idx="158">
                  <c:v>619.39999999999986</c:v>
                </c:pt>
                <c:pt idx="159">
                  <c:v>619.05999999999995</c:v>
                </c:pt>
                <c:pt idx="160">
                  <c:v>618.67999999999984</c:v>
                </c:pt>
                <c:pt idx="161">
                  <c:v>618.25999999999976</c:v>
                </c:pt>
                <c:pt idx="162">
                  <c:v>617.79999999999995</c:v>
                </c:pt>
                <c:pt idx="163">
                  <c:v>617.29999999999984</c:v>
                </c:pt>
                <c:pt idx="164">
                  <c:v>616.76</c:v>
                </c:pt>
                <c:pt idx="165">
                  <c:v>616.17999999999984</c:v>
                </c:pt>
                <c:pt idx="166">
                  <c:v>615.55999999999983</c:v>
                </c:pt>
                <c:pt idx="167">
                  <c:v>614.89999999999986</c:v>
                </c:pt>
                <c:pt idx="168">
                  <c:v>614.19999999999982</c:v>
                </c:pt>
                <c:pt idx="169">
                  <c:v>613.46</c:v>
                </c:pt>
                <c:pt idx="170">
                  <c:v>612.67999999999984</c:v>
                </c:pt>
                <c:pt idx="171">
                  <c:v>611.8599999999999</c:v>
                </c:pt>
                <c:pt idx="172">
                  <c:v>611</c:v>
                </c:pt>
                <c:pt idx="173">
                  <c:v>610.09999999999991</c:v>
                </c:pt>
                <c:pt idx="174">
                  <c:v>609.16</c:v>
                </c:pt>
                <c:pt idx="175">
                  <c:v>608.17999999999984</c:v>
                </c:pt>
                <c:pt idx="176">
                  <c:v>607.15999999999985</c:v>
                </c:pt>
                <c:pt idx="177">
                  <c:v>607.15999999999985</c:v>
                </c:pt>
                <c:pt idx="178">
                  <c:v>604.99999999999977</c:v>
                </c:pt>
                <c:pt idx="179">
                  <c:v>603.8599999999999</c:v>
                </c:pt>
                <c:pt idx="180">
                  <c:v>602.67999999999984</c:v>
                </c:pt>
                <c:pt idx="181">
                  <c:v>601.45999999999981</c:v>
                </c:pt>
                <c:pt idx="182">
                  <c:v>600.19999999999993</c:v>
                </c:pt>
                <c:pt idx="183">
                  <c:v>598.89999999999986</c:v>
                </c:pt>
                <c:pt idx="184">
                  <c:v>597.55999999999995</c:v>
                </c:pt>
                <c:pt idx="185">
                  <c:v>596.17999999999984</c:v>
                </c:pt>
                <c:pt idx="186">
                  <c:v>594.75999999999976</c:v>
                </c:pt>
                <c:pt idx="187">
                  <c:v>593.29999999999995</c:v>
                </c:pt>
                <c:pt idx="188">
                  <c:v>591.79999999999984</c:v>
                </c:pt>
                <c:pt idx="189">
                  <c:v>590.26</c:v>
                </c:pt>
                <c:pt idx="190">
                  <c:v>588.67999999999984</c:v>
                </c:pt>
                <c:pt idx="191">
                  <c:v>587.05999999999983</c:v>
                </c:pt>
                <c:pt idx="192">
                  <c:v>585.39999999999986</c:v>
                </c:pt>
                <c:pt idx="193">
                  <c:v>583.69999999999982</c:v>
                </c:pt>
                <c:pt idx="194">
                  <c:v>581.96</c:v>
                </c:pt>
                <c:pt idx="195">
                  <c:v>580.17999999999984</c:v>
                </c:pt>
                <c:pt idx="196">
                  <c:v>578.35999999999979</c:v>
                </c:pt>
                <c:pt idx="197">
                  <c:v>576.5</c:v>
                </c:pt>
                <c:pt idx="198">
                  <c:v>574.59999999999991</c:v>
                </c:pt>
                <c:pt idx="199">
                  <c:v>572.66</c:v>
                </c:pt>
                <c:pt idx="200">
                  <c:v>570.67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7A17-4F9E-A08E-63D320AE2A6A}"/>
            </c:ext>
          </c:extLst>
        </c:ser>
        <c:ser>
          <c:idx val="55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f. 3'!$B$65:$GT$65</c:f>
              <c:numCache>
                <c:formatCode>0.000</c:formatCode>
                <c:ptCount val="201"/>
                <c:pt idx="0">
                  <c:v>174.49999999999986</c:v>
                </c:pt>
                <c:pt idx="1">
                  <c:v>180.47999999999985</c:v>
                </c:pt>
                <c:pt idx="2">
                  <c:v>186.41999999999987</c:v>
                </c:pt>
                <c:pt idx="3">
                  <c:v>192.31999999999985</c:v>
                </c:pt>
                <c:pt idx="4">
                  <c:v>198.17999999999986</c:v>
                </c:pt>
                <c:pt idx="5">
                  <c:v>203.99999999999986</c:v>
                </c:pt>
                <c:pt idx="6">
                  <c:v>209.77999999999986</c:v>
                </c:pt>
                <c:pt idx="7">
                  <c:v>215.51999999999987</c:v>
                </c:pt>
                <c:pt idx="8">
                  <c:v>221.21999999999986</c:v>
                </c:pt>
                <c:pt idx="9">
                  <c:v>226.87999999999988</c:v>
                </c:pt>
                <c:pt idx="10">
                  <c:v>232.49999999999986</c:v>
                </c:pt>
                <c:pt idx="11">
                  <c:v>238.07999999999987</c:v>
                </c:pt>
                <c:pt idx="12">
                  <c:v>243.61999999999986</c:v>
                </c:pt>
                <c:pt idx="13">
                  <c:v>249.11999999999986</c:v>
                </c:pt>
                <c:pt idx="14">
                  <c:v>254.57999999999987</c:v>
                </c:pt>
                <c:pt idx="15">
                  <c:v>259.99999999999989</c:v>
                </c:pt>
                <c:pt idx="16">
                  <c:v>265.37999999999988</c:v>
                </c:pt>
                <c:pt idx="17">
                  <c:v>270.71999999999986</c:v>
                </c:pt>
                <c:pt idx="18">
                  <c:v>276.01999999999987</c:v>
                </c:pt>
                <c:pt idx="19">
                  <c:v>281.27999999999986</c:v>
                </c:pt>
                <c:pt idx="20">
                  <c:v>286.49999999999989</c:v>
                </c:pt>
                <c:pt idx="21">
                  <c:v>291.67999999999984</c:v>
                </c:pt>
                <c:pt idx="22">
                  <c:v>296.81999999999988</c:v>
                </c:pt>
                <c:pt idx="23">
                  <c:v>301.91999999999985</c:v>
                </c:pt>
                <c:pt idx="24">
                  <c:v>306.97999999999985</c:v>
                </c:pt>
                <c:pt idx="25">
                  <c:v>311.99999999999989</c:v>
                </c:pt>
                <c:pt idx="26">
                  <c:v>316.97999999999985</c:v>
                </c:pt>
                <c:pt idx="27">
                  <c:v>321.91999999999985</c:v>
                </c:pt>
                <c:pt idx="28">
                  <c:v>326.81999999999988</c:v>
                </c:pt>
                <c:pt idx="29">
                  <c:v>331.67999999999984</c:v>
                </c:pt>
                <c:pt idx="30">
                  <c:v>336.49999999999989</c:v>
                </c:pt>
                <c:pt idx="31">
                  <c:v>341.27999999999986</c:v>
                </c:pt>
                <c:pt idx="32">
                  <c:v>346.01999999999987</c:v>
                </c:pt>
                <c:pt idx="33">
                  <c:v>350.71999999999986</c:v>
                </c:pt>
                <c:pt idx="34">
                  <c:v>355.37999999999988</c:v>
                </c:pt>
                <c:pt idx="35">
                  <c:v>359.99999999999989</c:v>
                </c:pt>
                <c:pt idx="36">
                  <c:v>364.57999999999987</c:v>
                </c:pt>
                <c:pt idx="37">
                  <c:v>369.11999999999989</c:v>
                </c:pt>
                <c:pt idx="38">
                  <c:v>373.61999999999989</c:v>
                </c:pt>
                <c:pt idx="39">
                  <c:v>378.07999999999987</c:v>
                </c:pt>
                <c:pt idx="40">
                  <c:v>382.49999999999989</c:v>
                </c:pt>
                <c:pt idx="41">
                  <c:v>386.87999999999988</c:v>
                </c:pt>
                <c:pt idx="42">
                  <c:v>391.21999999999986</c:v>
                </c:pt>
                <c:pt idx="43">
                  <c:v>395.51999999999987</c:v>
                </c:pt>
                <c:pt idx="44">
                  <c:v>399.77999999999986</c:v>
                </c:pt>
                <c:pt idx="45">
                  <c:v>403.99999999999989</c:v>
                </c:pt>
                <c:pt idx="46">
                  <c:v>408.17999999999984</c:v>
                </c:pt>
                <c:pt idx="47">
                  <c:v>412.31999999999982</c:v>
                </c:pt>
                <c:pt idx="48">
                  <c:v>416.41999999999985</c:v>
                </c:pt>
                <c:pt idx="49">
                  <c:v>420.4799999999999</c:v>
                </c:pt>
                <c:pt idx="50">
                  <c:v>424.49999999999989</c:v>
                </c:pt>
                <c:pt idx="51">
                  <c:v>428.4799999999999</c:v>
                </c:pt>
                <c:pt idx="52">
                  <c:v>432.41999999999985</c:v>
                </c:pt>
                <c:pt idx="53">
                  <c:v>436.31999999999982</c:v>
                </c:pt>
                <c:pt idx="54">
                  <c:v>440.17999999999984</c:v>
                </c:pt>
                <c:pt idx="55">
                  <c:v>443.99999999999989</c:v>
                </c:pt>
                <c:pt idx="56">
                  <c:v>447.77999999999986</c:v>
                </c:pt>
                <c:pt idx="57">
                  <c:v>451.51999999999987</c:v>
                </c:pt>
                <c:pt idx="58">
                  <c:v>455.21999999999986</c:v>
                </c:pt>
                <c:pt idx="59">
                  <c:v>458.87999999999988</c:v>
                </c:pt>
                <c:pt idx="60">
                  <c:v>462.49999999999989</c:v>
                </c:pt>
                <c:pt idx="61">
                  <c:v>466.07999999999987</c:v>
                </c:pt>
                <c:pt idx="62">
                  <c:v>469.61999999999989</c:v>
                </c:pt>
                <c:pt idx="63">
                  <c:v>473.11999999999989</c:v>
                </c:pt>
                <c:pt idx="64">
                  <c:v>476.57999999999987</c:v>
                </c:pt>
                <c:pt idx="65">
                  <c:v>479.99999999999989</c:v>
                </c:pt>
                <c:pt idx="66">
                  <c:v>479.99999999999989</c:v>
                </c:pt>
                <c:pt idx="67">
                  <c:v>486.71999999999991</c:v>
                </c:pt>
                <c:pt idx="68">
                  <c:v>490.01999999999987</c:v>
                </c:pt>
                <c:pt idx="69">
                  <c:v>493.27999999999986</c:v>
                </c:pt>
                <c:pt idx="70">
                  <c:v>496.49999999999989</c:v>
                </c:pt>
                <c:pt idx="71">
                  <c:v>499.67999999999984</c:v>
                </c:pt>
                <c:pt idx="72">
                  <c:v>502.81999999999982</c:v>
                </c:pt>
                <c:pt idx="73">
                  <c:v>505.91999999999985</c:v>
                </c:pt>
                <c:pt idx="74">
                  <c:v>508.9799999999999</c:v>
                </c:pt>
                <c:pt idx="75">
                  <c:v>511.99999999999989</c:v>
                </c:pt>
                <c:pt idx="76">
                  <c:v>514.9799999999999</c:v>
                </c:pt>
                <c:pt idx="77">
                  <c:v>517.91999999999985</c:v>
                </c:pt>
                <c:pt idx="78">
                  <c:v>520.81999999999982</c:v>
                </c:pt>
                <c:pt idx="79">
                  <c:v>523.67999999999984</c:v>
                </c:pt>
                <c:pt idx="80">
                  <c:v>526.49999999999989</c:v>
                </c:pt>
                <c:pt idx="81">
                  <c:v>529.27999999999986</c:v>
                </c:pt>
                <c:pt idx="82">
                  <c:v>532.01999999999987</c:v>
                </c:pt>
                <c:pt idx="83">
                  <c:v>534.71999999999991</c:v>
                </c:pt>
                <c:pt idx="84">
                  <c:v>537.37999999999988</c:v>
                </c:pt>
                <c:pt idx="85">
                  <c:v>539.99999999999989</c:v>
                </c:pt>
                <c:pt idx="86">
                  <c:v>542.57999999999993</c:v>
                </c:pt>
                <c:pt idx="87">
                  <c:v>545.11999999999989</c:v>
                </c:pt>
                <c:pt idx="88">
                  <c:v>547.61999999999989</c:v>
                </c:pt>
                <c:pt idx="89">
                  <c:v>550.07999999999981</c:v>
                </c:pt>
                <c:pt idx="90">
                  <c:v>552.49999999999989</c:v>
                </c:pt>
                <c:pt idx="91">
                  <c:v>554.87999999999988</c:v>
                </c:pt>
                <c:pt idx="92">
                  <c:v>557.21999999999991</c:v>
                </c:pt>
                <c:pt idx="93">
                  <c:v>559.51999999999987</c:v>
                </c:pt>
                <c:pt idx="94">
                  <c:v>561.77999999999986</c:v>
                </c:pt>
                <c:pt idx="95">
                  <c:v>563.99999999999989</c:v>
                </c:pt>
                <c:pt idx="96">
                  <c:v>566.17999999999984</c:v>
                </c:pt>
                <c:pt idx="97">
                  <c:v>568.31999999999994</c:v>
                </c:pt>
                <c:pt idx="98">
                  <c:v>570.41999999999985</c:v>
                </c:pt>
                <c:pt idx="99">
                  <c:v>572.4799999999999</c:v>
                </c:pt>
                <c:pt idx="100">
                  <c:v>574.49999999999989</c:v>
                </c:pt>
                <c:pt idx="101">
                  <c:v>576.4799999999999</c:v>
                </c:pt>
                <c:pt idx="102">
                  <c:v>578.41999999999985</c:v>
                </c:pt>
                <c:pt idx="103">
                  <c:v>580.31999999999982</c:v>
                </c:pt>
                <c:pt idx="104">
                  <c:v>582.17999999999984</c:v>
                </c:pt>
                <c:pt idx="105">
                  <c:v>583.99999999999989</c:v>
                </c:pt>
                <c:pt idx="106">
                  <c:v>585.77999999999986</c:v>
                </c:pt>
                <c:pt idx="107">
                  <c:v>587.51999999999987</c:v>
                </c:pt>
                <c:pt idx="108">
                  <c:v>589.21999999999991</c:v>
                </c:pt>
                <c:pt idx="109">
                  <c:v>590.87999999999988</c:v>
                </c:pt>
                <c:pt idx="110">
                  <c:v>592.49999999999989</c:v>
                </c:pt>
                <c:pt idx="111">
                  <c:v>594.07999999999993</c:v>
                </c:pt>
                <c:pt idx="112">
                  <c:v>595.61999999999989</c:v>
                </c:pt>
                <c:pt idx="113">
                  <c:v>597.11999999999989</c:v>
                </c:pt>
                <c:pt idx="114">
                  <c:v>598.57999999999981</c:v>
                </c:pt>
                <c:pt idx="115">
                  <c:v>599.99999999999989</c:v>
                </c:pt>
                <c:pt idx="116">
                  <c:v>601.37999999999988</c:v>
                </c:pt>
                <c:pt idx="117">
                  <c:v>602.71999999999991</c:v>
                </c:pt>
                <c:pt idx="118">
                  <c:v>604.01999999999987</c:v>
                </c:pt>
                <c:pt idx="119">
                  <c:v>605.27999999999986</c:v>
                </c:pt>
                <c:pt idx="120">
                  <c:v>606.49999999999989</c:v>
                </c:pt>
                <c:pt idx="121">
                  <c:v>607.67999999999984</c:v>
                </c:pt>
                <c:pt idx="122">
                  <c:v>608.81999999999994</c:v>
                </c:pt>
                <c:pt idx="123">
                  <c:v>609.91999999999985</c:v>
                </c:pt>
                <c:pt idx="124">
                  <c:v>610.9799999999999</c:v>
                </c:pt>
                <c:pt idx="125">
                  <c:v>611.99999999999989</c:v>
                </c:pt>
                <c:pt idx="126">
                  <c:v>612.9799999999999</c:v>
                </c:pt>
                <c:pt idx="127">
                  <c:v>613.91999999999985</c:v>
                </c:pt>
                <c:pt idx="128">
                  <c:v>614.81999999999982</c:v>
                </c:pt>
                <c:pt idx="129">
                  <c:v>615.67999999999984</c:v>
                </c:pt>
                <c:pt idx="130">
                  <c:v>616.49999999999989</c:v>
                </c:pt>
                <c:pt idx="131">
                  <c:v>617.27999999999986</c:v>
                </c:pt>
                <c:pt idx="132">
                  <c:v>618.01999999999987</c:v>
                </c:pt>
                <c:pt idx="133">
                  <c:v>618.7199999999998</c:v>
                </c:pt>
                <c:pt idx="134">
                  <c:v>619.37999999999988</c:v>
                </c:pt>
                <c:pt idx="135">
                  <c:v>619.99999999999989</c:v>
                </c:pt>
                <c:pt idx="136">
                  <c:v>620.57999999999993</c:v>
                </c:pt>
                <c:pt idx="137">
                  <c:v>621.11999999999989</c:v>
                </c:pt>
                <c:pt idx="138">
                  <c:v>621.61999999999989</c:v>
                </c:pt>
                <c:pt idx="139">
                  <c:v>622.07999999999981</c:v>
                </c:pt>
                <c:pt idx="140">
                  <c:v>622.49999999999989</c:v>
                </c:pt>
                <c:pt idx="141">
                  <c:v>622.87999999999988</c:v>
                </c:pt>
                <c:pt idx="142">
                  <c:v>623.21999999999991</c:v>
                </c:pt>
                <c:pt idx="143">
                  <c:v>623.51999999999987</c:v>
                </c:pt>
                <c:pt idx="144">
                  <c:v>623.77999999999986</c:v>
                </c:pt>
                <c:pt idx="145">
                  <c:v>623.99999999999989</c:v>
                </c:pt>
                <c:pt idx="146">
                  <c:v>624.17999999999984</c:v>
                </c:pt>
                <c:pt idx="147">
                  <c:v>624.31999999999994</c:v>
                </c:pt>
                <c:pt idx="148">
                  <c:v>624.41999999999985</c:v>
                </c:pt>
                <c:pt idx="149">
                  <c:v>624.4799999999999</c:v>
                </c:pt>
                <c:pt idx="150">
                  <c:v>624.49999999999989</c:v>
                </c:pt>
                <c:pt idx="151">
                  <c:v>624.4799999999999</c:v>
                </c:pt>
                <c:pt idx="152">
                  <c:v>624.41999999999985</c:v>
                </c:pt>
                <c:pt idx="153">
                  <c:v>624.31999999999982</c:v>
                </c:pt>
                <c:pt idx="154">
                  <c:v>624.17999999999984</c:v>
                </c:pt>
                <c:pt idx="155">
                  <c:v>623.99999999999989</c:v>
                </c:pt>
                <c:pt idx="156">
                  <c:v>623.77999999999986</c:v>
                </c:pt>
                <c:pt idx="157">
                  <c:v>623.51999999999987</c:v>
                </c:pt>
                <c:pt idx="158">
                  <c:v>623.2199999999998</c:v>
                </c:pt>
                <c:pt idx="159">
                  <c:v>622.87999999999988</c:v>
                </c:pt>
                <c:pt idx="160">
                  <c:v>622.49999999999989</c:v>
                </c:pt>
                <c:pt idx="161">
                  <c:v>622.07999999999981</c:v>
                </c:pt>
                <c:pt idx="162">
                  <c:v>621.61999999999989</c:v>
                </c:pt>
                <c:pt idx="163">
                  <c:v>621.11999999999989</c:v>
                </c:pt>
                <c:pt idx="164">
                  <c:v>620.57999999999993</c:v>
                </c:pt>
                <c:pt idx="165">
                  <c:v>619.99999999999989</c:v>
                </c:pt>
                <c:pt idx="166">
                  <c:v>619.37999999999977</c:v>
                </c:pt>
                <c:pt idx="167">
                  <c:v>618.71999999999991</c:v>
                </c:pt>
                <c:pt idx="168">
                  <c:v>618.01999999999987</c:v>
                </c:pt>
                <c:pt idx="169">
                  <c:v>617.28</c:v>
                </c:pt>
                <c:pt idx="170">
                  <c:v>616.49999999999989</c:v>
                </c:pt>
                <c:pt idx="171">
                  <c:v>615.67999999999984</c:v>
                </c:pt>
                <c:pt idx="172">
                  <c:v>614.81999999999994</c:v>
                </c:pt>
                <c:pt idx="173">
                  <c:v>613.91999999999985</c:v>
                </c:pt>
                <c:pt idx="174">
                  <c:v>612.9799999999999</c:v>
                </c:pt>
                <c:pt idx="175">
                  <c:v>611.99999999999989</c:v>
                </c:pt>
                <c:pt idx="176">
                  <c:v>610.97999999999979</c:v>
                </c:pt>
                <c:pt idx="177">
                  <c:v>610.97999999999979</c:v>
                </c:pt>
                <c:pt idx="178">
                  <c:v>608.81999999999982</c:v>
                </c:pt>
                <c:pt idx="179">
                  <c:v>607.67999999999995</c:v>
                </c:pt>
                <c:pt idx="180">
                  <c:v>606.49999999999989</c:v>
                </c:pt>
                <c:pt idx="181">
                  <c:v>605.27999999999975</c:v>
                </c:pt>
                <c:pt idx="182">
                  <c:v>604.01999999999987</c:v>
                </c:pt>
                <c:pt idx="183">
                  <c:v>602.7199999999998</c:v>
                </c:pt>
                <c:pt idx="184">
                  <c:v>601.37999999999988</c:v>
                </c:pt>
                <c:pt idx="185">
                  <c:v>599.99999999999989</c:v>
                </c:pt>
                <c:pt idx="186">
                  <c:v>598.57999999999981</c:v>
                </c:pt>
                <c:pt idx="187">
                  <c:v>597.11999999999989</c:v>
                </c:pt>
                <c:pt idx="188">
                  <c:v>595.61999999999978</c:v>
                </c:pt>
                <c:pt idx="189">
                  <c:v>594.07999999999993</c:v>
                </c:pt>
                <c:pt idx="190">
                  <c:v>592.49999999999989</c:v>
                </c:pt>
                <c:pt idx="191">
                  <c:v>590.87999999999977</c:v>
                </c:pt>
                <c:pt idx="192">
                  <c:v>589.21999999999991</c:v>
                </c:pt>
                <c:pt idx="193">
                  <c:v>587.51999999999987</c:v>
                </c:pt>
                <c:pt idx="194">
                  <c:v>585.78</c:v>
                </c:pt>
                <c:pt idx="195">
                  <c:v>583.99999999999989</c:v>
                </c:pt>
                <c:pt idx="196">
                  <c:v>582.17999999999972</c:v>
                </c:pt>
                <c:pt idx="197">
                  <c:v>580.31999999999994</c:v>
                </c:pt>
                <c:pt idx="198">
                  <c:v>578.41999999999985</c:v>
                </c:pt>
                <c:pt idx="199">
                  <c:v>576.4799999999999</c:v>
                </c:pt>
                <c:pt idx="200">
                  <c:v>574.499999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7A17-4F9E-A08E-63D320AE2A6A}"/>
            </c:ext>
          </c:extLst>
        </c:ser>
        <c:ser>
          <c:idx val="56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f. 3'!$B$66:$GT$66</c:f>
              <c:numCache>
                <c:formatCode>0.000</c:formatCode>
                <c:ptCount val="201"/>
                <c:pt idx="0">
                  <c:v>178.27999999999983</c:v>
                </c:pt>
                <c:pt idx="1">
                  <c:v>184.25999999999982</c:v>
                </c:pt>
                <c:pt idx="2">
                  <c:v>190.19999999999985</c:v>
                </c:pt>
                <c:pt idx="3">
                  <c:v>196.09999999999982</c:v>
                </c:pt>
                <c:pt idx="4">
                  <c:v>201.95999999999984</c:v>
                </c:pt>
                <c:pt idx="5">
                  <c:v>207.77999999999983</c:v>
                </c:pt>
                <c:pt idx="6">
                  <c:v>213.55999999999983</c:v>
                </c:pt>
                <c:pt idx="7">
                  <c:v>219.29999999999984</c:v>
                </c:pt>
                <c:pt idx="8">
                  <c:v>224.99999999999983</c:v>
                </c:pt>
                <c:pt idx="9">
                  <c:v>230.65999999999985</c:v>
                </c:pt>
                <c:pt idx="10">
                  <c:v>236.27999999999983</c:v>
                </c:pt>
                <c:pt idx="11">
                  <c:v>241.85999999999984</c:v>
                </c:pt>
                <c:pt idx="12">
                  <c:v>247.39999999999984</c:v>
                </c:pt>
                <c:pt idx="13">
                  <c:v>252.89999999999984</c:v>
                </c:pt>
                <c:pt idx="14">
                  <c:v>258.35999999999984</c:v>
                </c:pt>
                <c:pt idx="15">
                  <c:v>263.77999999999986</c:v>
                </c:pt>
                <c:pt idx="16">
                  <c:v>269.15999999999985</c:v>
                </c:pt>
                <c:pt idx="17">
                  <c:v>274.49999999999983</c:v>
                </c:pt>
                <c:pt idx="18">
                  <c:v>279.79999999999984</c:v>
                </c:pt>
                <c:pt idx="19">
                  <c:v>285.05999999999983</c:v>
                </c:pt>
                <c:pt idx="20">
                  <c:v>290.27999999999986</c:v>
                </c:pt>
                <c:pt idx="21">
                  <c:v>295.45999999999981</c:v>
                </c:pt>
                <c:pt idx="22">
                  <c:v>300.59999999999985</c:v>
                </c:pt>
                <c:pt idx="23">
                  <c:v>305.69999999999982</c:v>
                </c:pt>
                <c:pt idx="24">
                  <c:v>310.75999999999982</c:v>
                </c:pt>
                <c:pt idx="25">
                  <c:v>315.77999999999986</c:v>
                </c:pt>
                <c:pt idx="26">
                  <c:v>320.75999999999982</c:v>
                </c:pt>
                <c:pt idx="27">
                  <c:v>325.69999999999982</c:v>
                </c:pt>
                <c:pt idx="28">
                  <c:v>330.59999999999985</c:v>
                </c:pt>
                <c:pt idx="29">
                  <c:v>335.45999999999981</c:v>
                </c:pt>
                <c:pt idx="30">
                  <c:v>340.27999999999986</c:v>
                </c:pt>
                <c:pt idx="31">
                  <c:v>345.05999999999983</c:v>
                </c:pt>
                <c:pt idx="32">
                  <c:v>349.79999999999984</c:v>
                </c:pt>
                <c:pt idx="33">
                  <c:v>354.49999999999983</c:v>
                </c:pt>
                <c:pt idx="34">
                  <c:v>359.15999999999985</c:v>
                </c:pt>
                <c:pt idx="35">
                  <c:v>363.77999999999986</c:v>
                </c:pt>
                <c:pt idx="36">
                  <c:v>368.35999999999984</c:v>
                </c:pt>
                <c:pt idx="37">
                  <c:v>372.89999999999986</c:v>
                </c:pt>
                <c:pt idx="38">
                  <c:v>377.39999999999986</c:v>
                </c:pt>
                <c:pt idx="39">
                  <c:v>381.85999999999984</c:v>
                </c:pt>
                <c:pt idx="40">
                  <c:v>386.27999999999986</c:v>
                </c:pt>
                <c:pt idx="41">
                  <c:v>390.65999999999985</c:v>
                </c:pt>
                <c:pt idx="42">
                  <c:v>394.99999999999983</c:v>
                </c:pt>
                <c:pt idx="43">
                  <c:v>399.29999999999984</c:v>
                </c:pt>
                <c:pt idx="44">
                  <c:v>403.55999999999983</c:v>
                </c:pt>
                <c:pt idx="45">
                  <c:v>407.77999999999986</c:v>
                </c:pt>
                <c:pt idx="46">
                  <c:v>411.95999999999981</c:v>
                </c:pt>
                <c:pt idx="47">
                  <c:v>416.09999999999985</c:v>
                </c:pt>
                <c:pt idx="48">
                  <c:v>420.19999999999982</c:v>
                </c:pt>
                <c:pt idx="49">
                  <c:v>424.25999999999988</c:v>
                </c:pt>
                <c:pt idx="50">
                  <c:v>428.27999999999986</c:v>
                </c:pt>
                <c:pt idx="51">
                  <c:v>432.25999999999988</c:v>
                </c:pt>
                <c:pt idx="52">
                  <c:v>436.19999999999982</c:v>
                </c:pt>
                <c:pt idx="53">
                  <c:v>440.09999999999985</c:v>
                </c:pt>
                <c:pt idx="54">
                  <c:v>443.95999999999981</c:v>
                </c:pt>
                <c:pt idx="55">
                  <c:v>447.77999999999986</c:v>
                </c:pt>
                <c:pt idx="56">
                  <c:v>451.55999999999983</c:v>
                </c:pt>
                <c:pt idx="57">
                  <c:v>455.29999999999984</c:v>
                </c:pt>
                <c:pt idx="58">
                  <c:v>458.99999999999983</c:v>
                </c:pt>
                <c:pt idx="59">
                  <c:v>462.65999999999985</c:v>
                </c:pt>
                <c:pt idx="60">
                  <c:v>466.27999999999986</c:v>
                </c:pt>
                <c:pt idx="61">
                  <c:v>469.85999999999984</c:v>
                </c:pt>
                <c:pt idx="62">
                  <c:v>473.39999999999986</c:v>
                </c:pt>
                <c:pt idx="63">
                  <c:v>476.89999999999986</c:v>
                </c:pt>
                <c:pt idx="64">
                  <c:v>480.35999999999984</c:v>
                </c:pt>
                <c:pt idx="65">
                  <c:v>483.77999999999986</c:v>
                </c:pt>
                <c:pt idx="66">
                  <c:v>483.77999999999986</c:v>
                </c:pt>
                <c:pt idx="67">
                  <c:v>490.49999999999983</c:v>
                </c:pt>
                <c:pt idx="68">
                  <c:v>493.79999999999984</c:v>
                </c:pt>
                <c:pt idx="69">
                  <c:v>497.05999999999983</c:v>
                </c:pt>
                <c:pt idx="70">
                  <c:v>500.27999999999986</c:v>
                </c:pt>
                <c:pt idx="71">
                  <c:v>503.45999999999987</c:v>
                </c:pt>
                <c:pt idx="72">
                  <c:v>506.59999999999985</c:v>
                </c:pt>
                <c:pt idx="73">
                  <c:v>509.69999999999982</c:v>
                </c:pt>
                <c:pt idx="74">
                  <c:v>512.75999999999976</c:v>
                </c:pt>
                <c:pt idx="75">
                  <c:v>515.77999999999986</c:v>
                </c:pt>
                <c:pt idx="76">
                  <c:v>518.75999999999976</c:v>
                </c:pt>
                <c:pt idx="77">
                  <c:v>521.69999999999982</c:v>
                </c:pt>
                <c:pt idx="78">
                  <c:v>524.59999999999991</c:v>
                </c:pt>
                <c:pt idx="79">
                  <c:v>527.45999999999981</c:v>
                </c:pt>
                <c:pt idx="80">
                  <c:v>530.27999999999986</c:v>
                </c:pt>
                <c:pt idx="81">
                  <c:v>533.05999999999983</c:v>
                </c:pt>
                <c:pt idx="82">
                  <c:v>535.79999999999984</c:v>
                </c:pt>
                <c:pt idx="83">
                  <c:v>538.49999999999977</c:v>
                </c:pt>
                <c:pt idx="84">
                  <c:v>541.15999999999985</c:v>
                </c:pt>
                <c:pt idx="85">
                  <c:v>543.77999999999986</c:v>
                </c:pt>
                <c:pt idx="86">
                  <c:v>546.3599999999999</c:v>
                </c:pt>
                <c:pt idx="87">
                  <c:v>548.89999999999986</c:v>
                </c:pt>
                <c:pt idx="88">
                  <c:v>551.39999999999986</c:v>
                </c:pt>
                <c:pt idx="89">
                  <c:v>553.8599999999999</c:v>
                </c:pt>
                <c:pt idx="90">
                  <c:v>556.27999999999986</c:v>
                </c:pt>
                <c:pt idx="91">
                  <c:v>558.65999999999985</c:v>
                </c:pt>
                <c:pt idx="92">
                  <c:v>560.99999999999977</c:v>
                </c:pt>
                <c:pt idx="93">
                  <c:v>563.29999999999984</c:v>
                </c:pt>
                <c:pt idx="94">
                  <c:v>565.55999999999983</c:v>
                </c:pt>
                <c:pt idx="95">
                  <c:v>567.77999999999986</c:v>
                </c:pt>
                <c:pt idx="96">
                  <c:v>569.95999999999981</c:v>
                </c:pt>
                <c:pt idx="97">
                  <c:v>572.09999999999991</c:v>
                </c:pt>
                <c:pt idx="98">
                  <c:v>574.19999999999982</c:v>
                </c:pt>
                <c:pt idx="99">
                  <c:v>576.25999999999976</c:v>
                </c:pt>
                <c:pt idx="100">
                  <c:v>578.27999999999986</c:v>
                </c:pt>
                <c:pt idx="101">
                  <c:v>580.25999999999976</c:v>
                </c:pt>
                <c:pt idx="102">
                  <c:v>582.19999999999982</c:v>
                </c:pt>
                <c:pt idx="103">
                  <c:v>584.09999999999991</c:v>
                </c:pt>
                <c:pt idx="104">
                  <c:v>585.95999999999981</c:v>
                </c:pt>
                <c:pt idx="105">
                  <c:v>587.77999999999986</c:v>
                </c:pt>
                <c:pt idx="106">
                  <c:v>589.55999999999983</c:v>
                </c:pt>
                <c:pt idx="107">
                  <c:v>591.29999999999984</c:v>
                </c:pt>
                <c:pt idx="108">
                  <c:v>592.99999999999977</c:v>
                </c:pt>
                <c:pt idx="109">
                  <c:v>594.65999999999985</c:v>
                </c:pt>
                <c:pt idx="110">
                  <c:v>596.27999999999986</c:v>
                </c:pt>
                <c:pt idx="111">
                  <c:v>597.8599999999999</c:v>
                </c:pt>
                <c:pt idx="112">
                  <c:v>599.39999999999986</c:v>
                </c:pt>
                <c:pt idx="113">
                  <c:v>600.89999999999986</c:v>
                </c:pt>
                <c:pt idx="114">
                  <c:v>602.3599999999999</c:v>
                </c:pt>
                <c:pt idx="115">
                  <c:v>603.77999999999986</c:v>
                </c:pt>
                <c:pt idx="116">
                  <c:v>605.15999999999985</c:v>
                </c:pt>
                <c:pt idx="117">
                  <c:v>606.49999999999977</c:v>
                </c:pt>
                <c:pt idx="118">
                  <c:v>607.79999999999984</c:v>
                </c:pt>
                <c:pt idx="119">
                  <c:v>609.05999999999983</c:v>
                </c:pt>
                <c:pt idx="120">
                  <c:v>610.27999999999986</c:v>
                </c:pt>
                <c:pt idx="121">
                  <c:v>611.45999999999981</c:v>
                </c:pt>
                <c:pt idx="122">
                  <c:v>612.59999999999991</c:v>
                </c:pt>
                <c:pt idx="123">
                  <c:v>613.69999999999982</c:v>
                </c:pt>
                <c:pt idx="124">
                  <c:v>614.75999999999976</c:v>
                </c:pt>
                <c:pt idx="125">
                  <c:v>615.77999999999986</c:v>
                </c:pt>
                <c:pt idx="126">
                  <c:v>616.75999999999976</c:v>
                </c:pt>
                <c:pt idx="127">
                  <c:v>617.69999999999982</c:v>
                </c:pt>
                <c:pt idx="128">
                  <c:v>618.59999999999991</c:v>
                </c:pt>
                <c:pt idx="129">
                  <c:v>619.45999999999981</c:v>
                </c:pt>
                <c:pt idx="130">
                  <c:v>620.27999999999975</c:v>
                </c:pt>
                <c:pt idx="131">
                  <c:v>621.05999999999983</c:v>
                </c:pt>
                <c:pt idx="132">
                  <c:v>621.79999999999984</c:v>
                </c:pt>
                <c:pt idx="133">
                  <c:v>622.49999999999977</c:v>
                </c:pt>
                <c:pt idx="134">
                  <c:v>623.15999999999985</c:v>
                </c:pt>
                <c:pt idx="135">
                  <c:v>623.77999999999975</c:v>
                </c:pt>
                <c:pt idx="136">
                  <c:v>624.3599999999999</c:v>
                </c:pt>
                <c:pt idx="137">
                  <c:v>624.89999999999986</c:v>
                </c:pt>
                <c:pt idx="138">
                  <c:v>625.39999999999986</c:v>
                </c:pt>
                <c:pt idx="139">
                  <c:v>625.8599999999999</c:v>
                </c:pt>
                <c:pt idx="140">
                  <c:v>626.27999999999975</c:v>
                </c:pt>
                <c:pt idx="141">
                  <c:v>626.65999999999985</c:v>
                </c:pt>
                <c:pt idx="142">
                  <c:v>626.99999999999977</c:v>
                </c:pt>
                <c:pt idx="143">
                  <c:v>627.29999999999973</c:v>
                </c:pt>
                <c:pt idx="144">
                  <c:v>627.55999999999972</c:v>
                </c:pt>
                <c:pt idx="145">
                  <c:v>627.77999999999975</c:v>
                </c:pt>
                <c:pt idx="146">
                  <c:v>627.95999999999981</c:v>
                </c:pt>
                <c:pt idx="147">
                  <c:v>628.09999999999991</c:v>
                </c:pt>
                <c:pt idx="148">
                  <c:v>628.19999999999982</c:v>
                </c:pt>
                <c:pt idx="149">
                  <c:v>628.25999999999976</c:v>
                </c:pt>
                <c:pt idx="150">
                  <c:v>628.27999999999975</c:v>
                </c:pt>
                <c:pt idx="151">
                  <c:v>628.25999999999976</c:v>
                </c:pt>
                <c:pt idx="152">
                  <c:v>628.19999999999982</c:v>
                </c:pt>
                <c:pt idx="153">
                  <c:v>628.0999999999998</c:v>
                </c:pt>
                <c:pt idx="154">
                  <c:v>627.95999999999981</c:v>
                </c:pt>
                <c:pt idx="155">
                  <c:v>627.77999999999975</c:v>
                </c:pt>
                <c:pt idx="156">
                  <c:v>627.55999999999983</c:v>
                </c:pt>
                <c:pt idx="157">
                  <c:v>627.29999999999995</c:v>
                </c:pt>
                <c:pt idx="158">
                  <c:v>626.99999999999977</c:v>
                </c:pt>
                <c:pt idx="159">
                  <c:v>626.65999999999985</c:v>
                </c:pt>
                <c:pt idx="160">
                  <c:v>626.27999999999975</c:v>
                </c:pt>
                <c:pt idx="161">
                  <c:v>625.85999999999967</c:v>
                </c:pt>
                <c:pt idx="162">
                  <c:v>625.39999999999986</c:v>
                </c:pt>
                <c:pt idx="163">
                  <c:v>624.89999999999986</c:v>
                </c:pt>
                <c:pt idx="164">
                  <c:v>624.3599999999999</c:v>
                </c:pt>
                <c:pt idx="165">
                  <c:v>623.77999999999986</c:v>
                </c:pt>
                <c:pt idx="166">
                  <c:v>623.15999999999985</c:v>
                </c:pt>
                <c:pt idx="167">
                  <c:v>622.49999999999989</c:v>
                </c:pt>
                <c:pt idx="168">
                  <c:v>621.79999999999984</c:v>
                </c:pt>
                <c:pt idx="169">
                  <c:v>621.05999999999995</c:v>
                </c:pt>
                <c:pt idx="170">
                  <c:v>620.27999999999986</c:v>
                </c:pt>
                <c:pt idx="171">
                  <c:v>619.45999999999981</c:v>
                </c:pt>
                <c:pt idx="172">
                  <c:v>618.59999999999991</c:v>
                </c:pt>
                <c:pt idx="173">
                  <c:v>617.69999999999982</c:v>
                </c:pt>
                <c:pt idx="174">
                  <c:v>616.76</c:v>
                </c:pt>
                <c:pt idx="175">
                  <c:v>615.77999999999986</c:v>
                </c:pt>
                <c:pt idx="176">
                  <c:v>614.75999999999976</c:v>
                </c:pt>
                <c:pt idx="177">
                  <c:v>614.75999999999976</c:v>
                </c:pt>
                <c:pt idx="178">
                  <c:v>612.5999999999998</c:v>
                </c:pt>
                <c:pt idx="179">
                  <c:v>611.45999999999992</c:v>
                </c:pt>
                <c:pt idx="180">
                  <c:v>610.27999999999986</c:v>
                </c:pt>
                <c:pt idx="181">
                  <c:v>609.05999999999972</c:v>
                </c:pt>
                <c:pt idx="182">
                  <c:v>607.79999999999995</c:v>
                </c:pt>
                <c:pt idx="183">
                  <c:v>606.49999999999977</c:v>
                </c:pt>
                <c:pt idx="184">
                  <c:v>605.15999999999985</c:v>
                </c:pt>
                <c:pt idx="185">
                  <c:v>603.77999999999986</c:v>
                </c:pt>
                <c:pt idx="186">
                  <c:v>602.35999999999979</c:v>
                </c:pt>
                <c:pt idx="187">
                  <c:v>600.89999999999986</c:v>
                </c:pt>
                <c:pt idx="188">
                  <c:v>599.39999999999986</c:v>
                </c:pt>
                <c:pt idx="189">
                  <c:v>597.8599999999999</c:v>
                </c:pt>
                <c:pt idx="190">
                  <c:v>596.27999999999986</c:v>
                </c:pt>
                <c:pt idx="191">
                  <c:v>594.65999999999985</c:v>
                </c:pt>
                <c:pt idx="192">
                  <c:v>592.99999999999989</c:v>
                </c:pt>
                <c:pt idx="193">
                  <c:v>591.29999999999984</c:v>
                </c:pt>
                <c:pt idx="194">
                  <c:v>589.55999999999995</c:v>
                </c:pt>
                <c:pt idx="195">
                  <c:v>587.77999999999986</c:v>
                </c:pt>
                <c:pt idx="196">
                  <c:v>585.95999999999981</c:v>
                </c:pt>
                <c:pt idx="197">
                  <c:v>584.09999999999991</c:v>
                </c:pt>
                <c:pt idx="198">
                  <c:v>582.19999999999982</c:v>
                </c:pt>
                <c:pt idx="199">
                  <c:v>580.26</c:v>
                </c:pt>
                <c:pt idx="200">
                  <c:v>578.27999999999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7A17-4F9E-A08E-63D320AE2A6A}"/>
            </c:ext>
          </c:extLst>
        </c:ser>
        <c:ser>
          <c:idx val="57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f. 3'!$B$67:$GT$67</c:f>
              <c:numCache>
                <c:formatCode>0.000</c:formatCode>
                <c:ptCount val="201"/>
                <c:pt idx="0">
                  <c:v>182.01999999999984</c:v>
                </c:pt>
                <c:pt idx="1">
                  <c:v>187.99999999999983</c:v>
                </c:pt>
                <c:pt idx="2">
                  <c:v>193.93999999999983</c:v>
                </c:pt>
                <c:pt idx="3">
                  <c:v>199.83999999999983</c:v>
                </c:pt>
                <c:pt idx="4">
                  <c:v>205.69999999999985</c:v>
                </c:pt>
                <c:pt idx="5">
                  <c:v>211.51999999999984</c:v>
                </c:pt>
                <c:pt idx="6">
                  <c:v>217.29999999999984</c:v>
                </c:pt>
                <c:pt idx="7">
                  <c:v>223.03999999999985</c:v>
                </c:pt>
                <c:pt idx="8">
                  <c:v>228.73999999999984</c:v>
                </c:pt>
                <c:pt idx="9">
                  <c:v>234.39999999999984</c:v>
                </c:pt>
                <c:pt idx="10">
                  <c:v>240.01999999999984</c:v>
                </c:pt>
                <c:pt idx="11">
                  <c:v>245.59999999999985</c:v>
                </c:pt>
                <c:pt idx="12">
                  <c:v>251.13999999999984</c:v>
                </c:pt>
                <c:pt idx="13">
                  <c:v>256.63999999999987</c:v>
                </c:pt>
                <c:pt idx="14">
                  <c:v>262.09999999999985</c:v>
                </c:pt>
                <c:pt idx="15">
                  <c:v>267.51999999999987</c:v>
                </c:pt>
                <c:pt idx="16">
                  <c:v>272.89999999999986</c:v>
                </c:pt>
                <c:pt idx="17">
                  <c:v>278.23999999999984</c:v>
                </c:pt>
                <c:pt idx="18">
                  <c:v>283.53999999999985</c:v>
                </c:pt>
                <c:pt idx="19">
                  <c:v>288.79999999999984</c:v>
                </c:pt>
                <c:pt idx="20">
                  <c:v>294.01999999999987</c:v>
                </c:pt>
                <c:pt idx="21">
                  <c:v>299.19999999999982</c:v>
                </c:pt>
                <c:pt idx="22">
                  <c:v>304.33999999999986</c:v>
                </c:pt>
                <c:pt idx="23">
                  <c:v>309.43999999999983</c:v>
                </c:pt>
                <c:pt idx="24">
                  <c:v>314.49999999999983</c:v>
                </c:pt>
                <c:pt idx="25">
                  <c:v>319.51999999999987</c:v>
                </c:pt>
                <c:pt idx="26">
                  <c:v>324.49999999999983</c:v>
                </c:pt>
                <c:pt idx="27">
                  <c:v>329.43999999999983</c:v>
                </c:pt>
                <c:pt idx="28">
                  <c:v>334.3399999999998</c:v>
                </c:pt>
                <c:pt idx="29">
                  <c:v>339.19999999999982</c:v>
                </c:pt>
                <c:pt idx="30">
                  <c:v>344.01999999999987</c:v>
                </c:pt>
                <c:pt idx="31">
                  <c:v>348.79999999999984</c:v>
                </c:pt>
                <c:pt idx="32">
                  <c:v>353.53999999999985</c:v>
                </c:pt>
                <c:pt idx="33">
                  <c:v>358.23999999999984</c:v>
                </c:pt>
                <c:pt idx="34">
                  <c:v>362.89999999999986</c:v>
                </c:pt>
                <c:pt idx="35">
                  <c:v>367.51999999999987</c:v>
                </c:pt>
                <c:pt idx="36">
                  <c:v>372.09999999999985</c:v>
                </c:pt>
                <c:pt idx="37">
                  <c:v>376.63999999999987</c:v>
                </c:pt>
                <c:pt idx="38">
                  <c:v>381.13999999999987</c:v>
                </c:pt>
                <c:pt idx="39">
                  <c:v>385.59999999999985</c:v>
                </c:pt>
                <c:pt idx="40">
                  <c:v>390.01999999999987</c:v>
                </c:pt>
                <c:pt idx="41">
                  <c:v>394.39999999999986</c:v>
                </c:pt>
                <c:pt idx="42">
                  <c:v>398.73999999999984</c:v>
                </c:pt>
                <c:pt idx="43">
                  <c:v>403.03999999999985</c:v>
                </c:pt>
                <c:pt idx="44">
                  <c:v>407.29999999999984</c:v>
                </c:pt>
                <c:pt idx="45">
                  <c:v>411.51999999999987</c:v>
                </c:pt>
                <c:pt idx="46">
                  <c:v>415.69999999999982</c:v>
                </c:pt>
                <c:pt idx="47">
                  <c:v>419.8399999999998</c:v>
                </c:pt>
                <c:pt idx="48">
                  <c:v>423.93999999999983</c:v>
                </c:pt>
                <c:pt idx="49">
                  <c:v>427.99999999999983</c:v>
                </c:pt>
                <c:pt idx="50">
                  <c:v>432.01999999999987</c:v>
                </c:pt>
                <c:pt idx="51">
                  <c:v>435.99999999999983</c:v>
                </c:pt>
                <c:pt idx="52">
                  <c:v>439.93999999999983</c:v>
                </c:pt>
                <c:pt idx="53">
                  <c:v>443.8399999999998</c:v>
                </c:pt>
                <c:pt idx="54">
                  <c:v>447.69999999999982</c:v>
                </c:pt>
                <c:pt idx="55">
                  <c:v>451.51999999999987</c:v>
                </c:pt>
                <c:pt idx="56">
                  <c:v>455.29999999999984</c:v>
                </c:pt>
                <c:pt idx="57">
                  <c:v>459.03999999999985</c:v>
                </c:pt>
                <c:pt idx="58">
                  <c:v>462.73999999999984</c:v>
                </c:pt>
                <c:pt idx="59">
                  <c:v>466.39999999999986</c:v>
                </c:pt>
                <c:pt idx="60">
                  <c:v>470.01999999999987</c:v>
                </c:pt>
                <c:pt idx="61">
                  <c:v>473.59999999999985</c:v>
                </c:pt>
                <c:pt idx="62">
                  <c:v>477.13999999999987</c:v>
                </c:pt>
                <c:pt idx="63">
                  <c:v>480.63999999999987</c:v>
                </c:pt>
                <c:pt idx="64">
                  <c:v>484.09999999999985</c:v>
                </c:pt>
                <c:pt idx="65">
                  <c:v>487.51999999999987</c:v>
                </c:pt>
                <c:pt idx="66">
                  <c:v>487.51999999999987</c:v>
                </c:pt>
                <c:pt idx="67">
                  <c:v>494.23999999999984</c:v>
                </c:pt>
                <c:pt idx="68">
                  <c:v>497.53999999999985</c:v>
                </c:pt>
                <c:pt idx="69">
                  <c:v>500.79999999999984</c:v>
                </c:pt>
                <c:pt idx="70">
                  <c:v>504.01999999999987</c:v>
                </c:pt>
                <c:pt idx="71">
                  <c:v>507.19999999999982</c:v>
                </c:pt>
                <c:pt idx="72">
                  <c:v>510.33999999999986</c:v>
                </c:pt>
                <c:pt idx="73">
                  <c:v>513.43999999999983</c:v>
                </c:pt>
                <c:pt idx="74">
                  <c:v>516.49999999999977</c:v>
                </c:pt>
                <c:pt idx="75">
                  <c:v>519.51999999999987</c:v>
                </c:pt>
                <c:pt idx="76">
                  <c:v>522.49999999999977</c:v>
                </c:pt>
                <c:pt idx="77">
                  <c:v>525.43999999999983</c:v>
                </c:pt>
                <c:pt idx="78">
                  <c:v>528.33999999999992</c:v>
                </c:pt>
                <c:pt idx="79">
                  <c:v>531.19999999999982</c:v>
                </c:pt>
                <c:pt idx="80">
                  <c:v>534.01999999999975</c:v>
                </c:pt>
                <c:pt idx="81">
                  <c:v>536.79999999999984</c:v>
                </c:pt>
                <c:pt idx="82">
                  <c:v>539.53999999999985</c:v>
                </c:pt>
                <c:pt idx="83">
                  <c:v>542.23999999999978</c:v>
                </c:pt>
                <c:pt idx="84">
                  <c:v>544.89999999999986</c:v>
                </c:pt>
                <c:pt idx="85">
                  <c:v>547.51999999999975</c:v>
                </c:pt>
                <c:pt idx="86">
                  <c:v>550.09999999999991</c:v>
                </c:pt>
                <c:pt idx="87">
                  <c:v>552.63999999999987</c:v>
                </c:pt>
                <c:pt idx="88">
                  <c:v>555.13999999999987</c:v>
                </c:pt>
                <c:pt idx="89">
                  <c:v>557.59999999999991</c:v>
                </c:pt>
                <c:pt idx="90">
                  <c:v>560.01999999999975</c:v>
                </c:pt>
                <c:pt idx="91">
                  <c:v>562.39999999999986</c:v>
                </c:pt>
                <c:pt idx="92">
                  <c:v>564.73999999999978</c:v>
                </c:pt>
                <c:pt idx="93">
                  <c:v>567.03999999999985</c:v>
                </c:pt>
                <c:pt idx="94">
                  <c:v>569.29999999999984</c:v>
                </c:pt>
                <c:pt idx="95">
                  <c:v>571.51999999999975</c:v>
                </c:pt>
                <c:pt idx="96">
                  <c:v>573.69999999999982</c:v>
                </c:pt>
                <c:pt idx="97">
                  <c:v>575.83999999999992</c:v>
                </c:pt>
                <c:pt idx="98">
                  <c:v>577.93999999999983</c:v>
                </c:pt>
                <c:pt idx="99">
                  <c:v>579.99999999999977</c:v>
                </c:pt>
                <c:pt idx="100">
                  <c:v>582.01999999999975</c:v>
                </c:pt>
                <c:pt idx="101">
                  <c:v>583.99999999999977</c:v>
                </c:pt>
                <c:pt idx="102">
                  <c:v>585.93999999999983</c:v>
                </c:pt>
                <c:pt idx="103">
                  <c:v>587.8399999999998</c:v>
                </c:pt>
                <c:pt idx="104">
                  <c:v>589.69999999999982</c:v>
                </c:pt>
                <c:pt idx="105">
                  <c:v>591.51999999999975</c:v>
                </c:pt>
                <c:pt idx="106">
                  <c:v>593.29999999999984</c:v>
                </c:pt>
                <c:pt idx="107">
                  <c:v>595.03999999999985</c:v>
                </c:pt>
                <c:pt idx="108">
                  <c:v>596.73999999999978</c:v>
                </c:pt>
                <c:pt idx="109">
                  <c:v>598.39999999999986</c:v>
                </c:pt>
                <c:pt idx="110">
                  <c:v>600.01999999999975</c:v>
                </c:pt>
                <c:pt idx="111">
                  <c:v>601.59999999999991</c:v>
                </c:pt>
                <c:pt idx="112">
                  <c:v>603.13999999999987</c:v>
                </c:pt>
                <c:pt idx="113">
                  <c:v>604.63999999999987</c:v>
                </c:pt>
                <c:pt idx="114">
                  <c:v>606.09999999999991</c:v>
                </c:pt>
                <c:pt idx="115">
                  <c:v>607.51999999999975</c:v>
                </c:pt>
                <c:pt idx="116">
                  <c:v>608.89999999999986</c:v>
                </c:pt>
                <c:pt idx="117">
                  <c:v>610.23999999999978</c:v>
                </c:pt>
                <c:pt idx="118">
                  <c:v>611.53999999999974</c:v>
                </c:pt>
                <c:pt idx="119">
                  <c:v>612.79999999999984</c:v>
                </c:pt>
                <c:pt idx="120">
                  <c:v>614.01999999999975</c:v>
                </c:pt>
                <c:pt idx="121">
                  <c:v>615.19999999999982</c:v>
                </c:pt>
                <c:pt idx="122">
                  <c:v>616.33999999999992</c:v>
                </c:pt>
                <c:pt idx="123">
                  <c:v>617.43999999999983</c:v>
                </c:pt>
                <c:pt idx="124">
                  <c:v>618.49999999999977</c:v>
                </c:pt>
                <c:pt idx="125">
                  <c:v>619.51999999999975</c:v>
                </c:pt>
                <c:pt idx="126">
                  <c:v>620.49999999999977</c:v>
                </c:pt>
                <c:pt idx="127">
                  <c:v>621.43999999999983</c:v>
                </c:pt>
                <c:pt idx="128">
                  <c:v>622.3399999999998</c:v>
                </c:pt>
                <c:pt idx="129">
                  <c:v>623.19999999999982</c:v>
                </c:pt>
                <c:pt idx="130">
                  <c:v>624.01999999999975</c:v>
                </c:pt>
                <c:pt idx="131">
                  <c:v>624.79999999999984</c:v>
                </c:pt>
                <c:pt idx="132">
                  <c:v>625.53999999999985</c:v>
                </c:pt>
                <c:pt idx="133">
                  <c:v>626.23999999999978</c:v>
                </c:pt>
                <c:pt idx="134">
                  <c:v>626.89999999999986</c:v>
                </c:pt>
                <c:pt idx="135">
                  <c:v>627.51999999999975</c:v>
                </c:pt>
                <c:pt idx="136">
                  <c:v>628.09999999999991</c:v>
                </c:pt>
                <c:pt idx="137">
                  <c:v>628.63999999999987</c:v>
                </c:pt>
                <c:pt idx="138">
                  <c:v>629.13999999999987</c:v>
                </c:pt>
                <c:pt idx="139">
                  <c:v>629.59999999999991</c:v>
                </c:pt>
                <c:pt idx="140">
                  <c:v>630.01999999999975</c:v>
                </c:pt>
                <c:pt idx="141">
                  <c:v>630.39999999999986</c:v>
                </c:pt>
                <c:pt idx="142">
                  <c:v>630.73999999999978</c:v>
                </c:pt>
                <c:pt idx="143">
                  <c:v>631.03999999999974</c:v>
                </c:pt>
                <c:pt idx="144">
                  <c:v>631.29999999999973</c:v>
                </c:pt>
                <c:pt idx="145">
                  <c:v>631.51999999999975</c:v>
                </c:pt>
                <c:pt idx="146">
                  <c:v>631.69999999999982</c:v>
                </c:pt>
                <c:pt idx="147">
                  <c:v>631.83999999999992</c:v>
                </c:pt>
                <c:pt idx="148">
                  <c:v>631.93999999999983</c:v>
                </c:pt>
                <c:pt idx="149">
                  <c:v>631.99999999999977</c:v>
                </c:pt>
                <c:pt idx="150">
                  <c:v>632.01999999999975</c:v>
                </c:pt>
                <c:pt idx="151">
                  <c:v>631.99999999999977</c:v>
                </c:pt>
                <c:pt idx="152">
                  <c:v>631.93999999999983</c:v>
                </c:pt>
                <c:pt idx="153">
                  <c:v>631.8399999999998</c:v>
                </c:pt>
                <c:pt idx="154">
                  <c:v>631.69999999999982</c:v>
                </c:pt>
                <c:pt idx="155">
                  <c:v>631.51999999999975</c:v>
                </c:pt>
                <c:pt idx="156">
                  <c:v>631.29999999999984</c:v>
                </c:pt>
                <c:pt idx="157">
                  <c:v>631.04</c:v>
                </c:pt>
                <c:pt idx="158">
                  <c:v>630.73999999999978</c:v>
                </c:pt>
                <c:pt idx="159">
                  <c:v>630.39999999999986</c:v>
                </c:pt>
                <c:pt idx="160">
                  <c:v>630.01999999999975</c:v>
                </c:pt>
                <c:pt idx="161">
                  <c:v>629.59999999999968</c:v>
                </c:pt>
                <c:pt idx="162">
                  <c:v>629.13999999999987</c:v>
                </c:pt>
                <c:pt idx="163">
                  <c:v>628.63999999999987</c:v>
                </c:pt>
                <c:pt idx="164">
                  <c:v>628.09999999999991</c:v>
                </c:pt>
                <c:pt idx="165">
                  <c:v>627.51999999999987</c:v>
                </c:pt>
                <c:pt idx="166">
                  <c:v>626.89999999999986</c:v>
                </c:pt>
                <c:pt idx="167">
                  <c:v>626.2399999999999</c:v>
                </c:pt>
                <c:pt idx="168">
                  <c:v>625.53999999999985</c:v>
                </c:pt>
                <c:pt idx="169">
                  <c:v>624.79999999999995</c:v>
                </c:pt>
                <c:pt idx="170">
                  <c:v>624.01999999999987</c:v>
                </c:pt>
                <c:pt idx="171">
                  <c:v>623.19999999999982</c:v>
                </c:pt>
                <c:pt idx="172">
                  <c:v>622.33999999999992</c:v>
                </c:pt>
                <c:pt idx="173">
                  <c:v>621.43999999999983</c:v>
                </c:pt>
                <c:pt idx="174">
                  <c:v>620.5</c:v>
                </c:pt>
                <c:pt idx="175">
                  <c:v>619.51999999999987</c:v>
                </c:pt>
                <c:pt idx="176">
                  <c:v>618.49999999999977</c:v>
                </c:pt>
                <c:pt idx="177">
                  <c:v>618.49999999999977</c:v>
                </c:pt>
                <c:pt idx="178">
                  <c:v>616.3399999999998</c:v>
                </c:pt>
                <c:pt idx="179">
                  <c:v>615.19999999999993</c:v>
                </c:pt>
                <c:pt idx="180">
                  <c:v>614.01999999999987</c:v>
                </c:pt>
                <c:pt idx="181">
                  <c:v>612.79999999999973</c:v>
                </c:pt>
                <c:pt idx="182">
                  <c:v>611.54</c:v>
                </c:pt>
                <c:pt idx="183">
                  <c:v>610.23999999999978</c:v>
                </c:pt>
                <c:pt idx="184">
                  <c:v>608.89999999999986</c:v>
                </c:pt>
                <c:pt idx="185">
                  <c:v>607.51999999999987</c:v>
                </c:pt>
                <c:pt idx="186">
                  <c:v>606.0999999999998</c:v>
                </c:pt>
                <c:pt idx="187">
                  <c:v>604.63999999999987</c:v>
                </c:pt>
                <c:pt idx="188">
                  <c:v>603.13999999999987</c:v>
                </c:pt>
                <c:pt idx="189">
                  <c:v>601.59999999999991</c:v>
                </c:pt>
                <c:pt idx="190">
                  <c:v>600.01999999999987</c:v>
                </c:pt>
                <c:pt idx="191">
                  <c:v>598.39999999999986</c:v>
                </c:pt>
                <c:pt idx="192">
                  <c:v>596.7399999999999</c:v>
                </c:pt>
                <c:pt idx="193">
                  <c:v>595.03999999999985</c:v>
                </c:pt>
                <c:pt idx="194">
                  <c:v>593.29999999999995</c:v>
                </c:pt>
                <c:pt idx="195">
                  <c:v>591.51999999999987</c:v>
                </c:pt>
                <c:pt idx="196">
                  <c:v>589.69999999999982</c:v>
                </c:pt>
                <c:pt idx="197">
                  <c:v>587.83999999999992</c:v>
                </c:pt>
                <c:pt idx="198">
                  <c:v>585.93999999999983</c:v>
                </c:pt>
                <c:pt idx="199">
                  <c:v>584</c:v>
                </c:pt>
                <c:pt idx="200">
                  <c:v>582.019999999999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7A17-4F9E-A08E-63D320AE2A6A}"/>
            </c:ext>
          </c:extLst>
        </c:ser>
        <c:ser>
          <c:idx val="58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f. 3'!$B$68:$GT$68</c:f>
              <c:numCache>
                <c:formatCode>0.000</c:formatCode>
                <c:ptCount val="201"/>
                <c:pt idx="0">
                  <c:v>185.71999999999986</c:v>
                </c:pt>
                <c:pt idx="1">
                  <c:v>191.69999999999982</c:v>
                </c:pt>
                <c:pt idx="2">
                  <c:v>197.63999999999984</c:v>
                </c:pt>
                <c:pt idx="3">
                  <c:v>203.53999999999985</c:v>
                </c:pt>
                <c:pt idx="4">
                  <c:v>209.39999999999986</c:v>
                </c:pt>
                <c:pt idx="5">
                  <c:v>215.21999999999986</c:v>
                </c:pt>
                <c:pt idx="6">
                  <c:v>220.99999999999983</c:v>
                </c:pt>
                <c:pt idx="7">
                  <c:v>226.73999999999984</c:v>
                </c:pt>
                <c:pt idx="8">
                  <c:v>232.43999999999983</c:v>
                </c:pt>
                <c:pt idx="9">
                  <c:v>238.09999999999985</c:v>
                </c:pt>
                <c:pt idx="10">
                  <c:v>243.71999999999986</c:v>
                </c:pt>
                <c:pt idx="11">
                  <c:v>249.29999999999984</c:v>
                </c:pt>
                <c:pt idx="12">
                  <c:v>254.83999999999986</c:v>
                </c:pt>
                <c:pt idx="13">
                  <c:v>260.3399999999998</c:v>
                </c:pt>
                <c:pt idx="14">
                  <c:v>265.79999999999984</c:v>
                </c:pt>
                <c:pt idx="15">
                  <c:v>271.21999999999986</c:v>
                </c:pt>
                <c:pt idx="16">
                  <c:v>276.59999999999985</c:v>
                </c:pt>
                <c:pt idx="17">
                  <c:v>281.93999999999983</c:v>
                </c:pt>
                <c:pt idx="18">
                  <c:v>287.23999999999984</c:v>
                </c:pt>
                <c:pt idx="19">
                  <c:v>292.49999999999983</c:v>
                </c:pt>
                <c:pt idx="20">
                  <c:v>297.71999999999986</c:v>
                </c:pt>
                <c:pt idx="21">
                  <c:v>302.89999999999986</c:v>
                </c:pt>
                <c:pt idx="22">
                  <c:v>308.03999999999985</c:v>
                </c:pt>
                <c:pt idx="23">
                  <c:v>313.13999999999987</c:v>
                </c:pt>
                <c:pt idx="24">
                  <c:v>318.19999999999982</c:v>
                </c:pt>
                <c:pt idx="25">
                  <c:v>323.21999999999986</c:v>
                </c:pt>
                <c:pt idx="26">
                  <c:v>328.19999999999982</c:v>
                </c:pt>
                <c:pt idx="27">
                  <c:v>333.13999999999987</c:v>
                </c:pt>
                <c:pt idx="28">
                  <c:v>338.03999999999985</c:v>
                </c:pt>
                <c:pt idx="29">
                  <c:v>342.89999999999986</c:v>
                </c:pt>
                <c:pt idx="30">
                  <c:v>347.71999999999986</c:v>
                </c:pt>
                <c:pt idx="31">
                  <c:v>352.49999999999983</c:v>
                </c:pt>
                <c:pt idx="32">
                  <c:v>357.23999999999984</c:v>
                </c:pt>
                <c:pt idx="33">
                  <c:v>361.93999999999983</c:v>
                </c:pt>
                <c:pt idx="34">
                  <c:v>366.59999999999985</c:v>
                </c:pt>
                <c:pt idx="35">
                  <c:v>371.21999999999986</c:v>
                </c:pt>
                <c:pt idx="36">
                  <c:v>375.79999999999984</c:v>
                </c:pt>
                <c:pt idx="37">
                  <c:v>380.3399999999998</c:v>
                </c:pt>
                <c:pt idx="38">
                  <c:v>384.8399999999998</c:v>
                </c:pt>
                <c:pt idx="39">
                  <c:v>389.29999999999984</c:v>
                </c:pt>
                <c:pt idx="40">
                  <c:v>393.71999999999986</c:v>
                </c:pt>
                <c:pt idx="41">
                  <c:v>398.09999999999985</c:v>
                </c:pt>
                <c:pt idx="42">
                  <c:v>402.43999999999983</c:v>
                </c:pt>
                <c:pt idx="43">
                  <c:v>406.73999999999984</c:v>
                </c:pt>
                <c:pt idx="44">
                  <c:v>410.99999999999989</c:v>
                </c:pt>
                <c:pt idx="45">
                  <c:v>415.21999999999986</c:v>
                </c:pt>
                <c:pt idx="46">
                  <c:v>419.39999999999986</c:v>
                </c:pt>
                <c:pt idx="47">
                  <c:v>423.53999999999985</c:v>
                </c:pt>
                <c:pt idx="48">
                  <c:v>427.63999999999987</c:v>
                </c:pt>
                <c:pt idx="49">
                  <c:v>431.69999999999982</c:v>
                </c:pt>
                <c:pt idx="50">
                  <c:v>435.71999999999986</c:v>
                </c:pt>
                <c:pt idx="51">
                  <c:v>439.69999999999982</c:v>
                </c:pt>
                <c:pt idx="52">
                  <c:v>443.63999999999987</c:v>
                </c:pt>
                <c:pt idx="53">
                  <c:v>447.53999999999985</c:v>
                </c:pt>
                <c:pt idx="54">
                  <c:v>451.39999999999986</c:v>
                </c:pt>
                <c:pt idx="55">
                  <c:v>455.21999999999986</c:v>
                </c:pt>
                <c:pt idx="56">
                  <c:v>458.99999999999989</c:v>
                </c:pt>
                <c:pt idx="57">
                  <c:v>462.73999999999984</c:v>
                </c:pt>
                <c:pt idx="58">
                  <c:v>466.43999999999983</c:v>
                </c:pt>
                <c:pt idx="59">
                  <c:v>470.09999999999985</c:v>
                </c:pt>
                <c:pt idx="60">
                  <c:v>473.71999999999986</c:v>
                </c:pt>
                <c:pt idx="61">
                  <c:v>477.29999999999984</c:v>
                </c:pt>
                <c:pt idx="62">
                  <c:v>480.8399999999998</c:v>
                </c:pt>
                <c:pt idx="63">
                  <c:v>484.3399999999998</c:v>
                </c:pt>
                <c:pt idx="64">
                  <c:v>487.79999999999984</c:v>
                </c:pt>
                <c:pt idx="65">
                  <c:v>491.21999999999986</c:v>
                </c:pt>
                <c:pt idx="66">
                  <c:v>491.21999999999986</c:v>
                </c:pt>
                <c:pt idx="67">
                  <c:v>497.93999999999983</c:v>
                </c:pt>
                <c:pt idx="68">
                  <c:v>501.23999999999984</c:v>
                </c:pt>
                <c:pt idx="69">
                  <c:v>504.49999999999983</c:v>
                </c:pt>
                <c:pt idx="70">
                  <c:v>507.71999999999986</c:v>
                </c:pt>
                <c:pt idx="71">
                  <c:v>510.89999999999986</c:v>
                </c:pt>
                <c:pt idx="72">
                  <c:v>514.03999999999985</c:v>
                </c:pt>
                <c:pt idx="73">
                  <c:v>517.13999999999987</c:v>
                </c:pt>
                <c:pt idx="74">
                  <c:v>520.19999999999982</c:v>
                </c:pt>
                <c:pt idx="75">
                  <c:v>523.2199999999998</c:v>
                </c:pt>
                <c:pt idx="76">
                  <c:v>526.19999999999982</c:v>
                </c:pt>
                <c:pt idx="77">
                  <c:v>529.13999999999987</c:v>
                </c:pt>
                <c:pt idx="78">
                  <c:v>532.03999999999985</c:v>
                </c:pt>
                <c:pt idx="79">
                  <c:v>534.89999999999986</c:v>
                </c:pt>
                <c:pt idx="80">
                  <c:v>537.7199999999998</c:v>
                </c:pt>
                <c:pt idx="81">
                  <c:v>540.49999999999977</c:v>
                </c:pt>
                <c:pt idx="82">
                  <c:v>543.23999999999978</c:v>
                </c:pt>
                <c:pt idx="83">
                  <c:v>545.93999999999983</c:v>
                </c:pt>
                <c:pt idx="84">
                  <c:v>548.59999999999991</c:v>
                </c:pt>
                <c:pt idx="85">
                  <c:v>551.2199999999998</c:v>
                </c:pt>
                <c:pt idx="86">
                  <c:v>553.79999999999984</c:v>
                </c:pt>
                <c:pt idx="87">
                  <c:v>556.33999999999992</c:v>
                </c:pt>
                <c:pt idx="88">
                  <c:v>558.83999999999992</c:v>
                </c:pt>
                <c:pt idx="89">
                  <c:v>561.29999999999984</c:v>
                </c:pt>
                <c:pt idx="90">
                  <c:v>563.7199999999998</c:v>
                </c:pt>
                <c:pt idx="91">
                  <c:v>566.09999999999991</c:v>
                </c:pt>
                <c:pt idx="92">
                  <c:v>568.43999999999983</c:v>
                </c:pt>
                <c:pt idx="93">
                  <c:v>570.73999999999978</c:v>
                </c:pt>
                <c:pt idx="94">
                  <c:v>572.99999999999977</c:v>
                </c:pt>
                <c:pt idx="95">
                  <c:v>575.2199999999998</c:v>
                </c:pt>
                <c:pt idx="96">
                  <c:v>577.39999999999986</c:v>
                </c:pt>
                <c:pt idx="97">
                  <c:v>579.53999999999985</c:v>
                </c:pt>
                <c:pt idx="98">
                  <c:v>581.63999999999987</c:v>
                </c:pt>
                <c:pt idx="99">
                  <c:v>583.69999999999982</c:v>
                </c:pt>
                <c:pt idx="100">
                  <c:v>585.7199999999998</c:v>
                </c:pt>
                <c:pt idx="101">
                  <c:v>587.69999999999982</c:v>
                </c:pt>
                <c:pt idx="102">
                  <c:v>589.63999999999987</c:v>
                </c:pt>
                <c:pt idx="103">
                  <c:v>591.53999999999985</c:v>
                </c:pt>
                <c:pt idx="104">
                  <c:v>593.39999999999986</c:v>
                </c:pt>
                <c:pt idx="105">
                  <c:v>595.2199999999998</c:v>
                </c:pt>
                <c:pt idx="106">
                  <c:v>596.99999999999977</c:v>
                </c:pt>
                <c:pt idx="107">
                  <c:v>598.73999999999978</c:v>
                </c:pt>
                <c:pt idx="108">
                  <c:v>600.43999999999983</c:v>
                </c:pt>
                <c:pt idx="109">
                  <c:v>602.09999999999991</c:v>
                </c:pt>
                <c:pt idx="110">
                  <c:v>603.7199999999998</c:v>
                </c:pt>
                <c:pt idx="111">
                  <c:v>605.29999999999984</c:v>
                </c:pt>
                <c:pt idx="112">
                  <c:v>606.83999999999992</c:v>
                </c:pt>
                <c:pt idx="113">
                  <c:v>608.3399999999998</c:v>
                </c:pt>
                <c:pt idx="114">
                  <c:v>609.79999999999984</c:v>
                </c:pt>
                <c:pt idx="115">
                  <c:v>611.2199999999998</c:v>
                </c:pt>
                <c:pt idx="116">
                  <c:v>612.59999999999991</c:v>
                </c:pt>
                <c:pt idx="117">
                  <c:v>613.93999999999983</c:v>
                </c:pt>
                <c:pt idx="118">
                  <c:v>615.23999999999978</c:v>
                </c:pt>
                <c:pt idx="119">
                  <c:v>616.49999999999977</c:v>
                </c:pt>
                <c:pt idx="120">
                  <c:v>617.7199999999998</c:v>
                </c:pt>
                <c:pt idx="121">
                  <c:v>618.89999999999986</c:v>
                </c:pt>
                <c:pt idx="122">
                  <c:v>620.03999999999985</c:v>
                </c:pt>
                <c:pt idx="123">
                  <c:v>621.13999999999987</c:v>
                </c:pt>
                <c:pt idx="124">
                  <c:v>622.19999999999982</c:v>
                </c:pt>
                <c:pt idx="125">
                  <c:v>623.2199999999998</c:v>
                </c:pt>
                <c:pt idx="126">
                  <c:v>624.19999999999982</c:v>
                </c:pt>
                <c:pt idx="127">
                  <c:v>625.13999999999987</c:v>
                </c:pt>
                <c:pt idx="128">
                  <c:v>626.03999999999974</c:v>
                </c:pt>
                <c:pt idx="129">
                  <c:v>626.89999999999986</c:v>
                </c:pt>
                <c:pt idx="130">
                  <c:v>627.7199999999998</c:v>
                </c:pt>
                <c:pt idx="131">
                  <c:v>628.49999999999977</c:v>
                </c:pt>
                <c:pt idx="132">
                  <c:v>629.23999999999978</c:v>
                </c:pt>
                <c:pt idx="133">
                  <c:v>629.93999999999983</c:v>
                </c:pt>
                <c:pt idx="134">
                  <c:v>630.59999999999991</c:v>
                </c:pt>
                <c:pt idx="135">
                  <c:v>631.2199999999998</c:v>
                </c:pt>
                <c:pt idx="136">
                  <c:v>631.79999999999995</c:v>
                </c:pt>
                <c:pt idx="137">
                  <c:v>632.33999999999992</c:v>
                </c:pt>
                <c:pt idx="138">
                  <c:v>632.83999999999992</c:v>
                </c:pt>
                <c:pt idx="139">
                  <c:v>633.29999999999984</c:v>
                </c:pt>
                <c:pt idx="140">
                  <c:v>633.7199999999998</c:v>
                </c:pt>
                <c:pt idx="141">
                  <c:v>634.09999999999991</c:v>
                </c:pt>
                <c:pt idx="142">
                  <c:v>634.43999999999983</c:v>
                </c:pt>
                <c:pt idx="143">
                  <c:v>634.73999999999978</c:v>
                </c:pt>
                <c:pt idx="144">
                  <c:v>634.99999999999977</c:v>
                </c:pt>
                <c:pt idx="145">
                  <c:v>635.2199999999998</c:v>
                </c:pt>
                <c:pt idx="146">
                  <c:v>635.39999999999986</c:v>
                </c:pt>
                <c:pt idx="147">
                  <c:v>635.54</c:v>
                </c:pt>
                <c:pt idx="148">
                  <c:v>635.63999999999987</c:v>
                </c:pt>
                <c:pt idx="149">
                  <c:v>635.69999999999982</c:v>
                </c:pt>
                <c:pt idx="150">
                  <c:v>635.7199999999998</c:v>
                </c:pt>
                <c:pt idx="151">
                  <c:v>635.69999999999982</c:v>
                </c:pt>
                <c:pt idx="152">
                  <c:v>635.63999999999987</c:v>
                </c:pt>
                <c:pt idx="153">
                  <c:v>635.53999999999974</c:v>
                </c:pt>
                <c:pt idx="154">
                  <c:v>635.39999999999986</c:v>
                </c:pt>
                <c:pt idx="155">
                  <c:v>635.2199999999998</c:v>
                </c:pt>
                <c:pt idx="156">
                  <c:v>634.99999999999977</c:v>
                </c:pt>
                <c:pt idx="157">
                  <c:v>634.7399999999999</c:v>
                </c:pt>
                <c:pt idx="158">
                  <c:v>634.43999999999983</c:v>
                </c:pt>
                <c:pt idx="159">
                  <c:v>634.09999999999991</c:v>
                </c:pt>
                <c:pt idx="160">
                  <c:v>633.7199999999998</c:v>
                </c:pt>
                <c:pt idx="161">
                  <c:v>633.29999999999973</c:v>
                </c:pt>
                <c:pt idx="162">
                  <c:v>632.83999999999992</c:v>
                </c:pt>
                <c:pt idx="163">
                  <c:v>632.3399999999998</c:v>
                </c:pt>
                <c:pt idx="164">
                  <c:v>631.79999999999995</c:v>
                </c:pt>
                <c:pt idx="165">
                  <c:v>631.2199999999998</c:v>
                </c:pt>
                <c:pt idx="166">
                  <c:v>630.5999999999998</c:v>
                </c:pt>
                <c:pt idx="167">
                  <c:v>629.93999999999983</c:v>
                </c:pt>
                <c:pt idx="168">
                  <c:v>629.23999999999978</c:v>
                </c:pt>
                <c:pt idx="169">
                  <c:v>628.5</c:v>
                </c:pt>
                <c:pt idx="170">
                  <c:v>627.7199999999998</c:v>
                </c:pt>
                <c:pt idx="171">
                  <c:v>626.89999999999986</c:v>
                </c:pt>
                <c:pt idx="172">
                  <c:v>626.04</c:v>
                </c:pt>
                <c:pt idx="173">
                  <c:v>625.13999999999987</c:v>
                </c:pt>
                <c:pt idx="174">
                  <c:v>624.19999999999993</c:v>
                </c:pt>
                <c:pt idx="175">
                  <c:v>623.2199999999998</c:v>
                </c:pt>
                <c:pt idx="176">
                  <c:v>622.19999999999982</c:v>
                </c:pt>
                <c:pt idx="177">
                  <c:v>622.19999999999982</c:v>
                </c:pt>
                <c:pt idx="178">
                  <c:v>620.03999999999974</c:v>
                </c:pt>
                <c:pt idx="179">
                  <c:v>618.89999999999986</c:v>
                </c:pt>
                <c:pt idx="180">
                  <c:v>617.7199999999998</c:v>
                </c:pt>
                <c:pt idx="181">
                  <c:v>616.49999999999977</c:v>
                </c:pt>
                <c:pt idx="182">
                  <c:v>615.2399999999999</c:v>
                </c:pt>
                <c:pt idx="183">
                  <c:v>613.93999999999983</c:v>
                </c:pt>
                <c:pt idx="184">
                  <c:v>612.59999999999991</c:v>
                </c:pt>
                <c:pt idx="185">
                  <c:v>611.2199999999998</c:v>
                </c:pt>
                <c:pt idx="186">
                  <c:v>609.79999999999973</c:v>
                </c:pt>
                <c:pt idx="187">
                  <c:v>608.33999999999992</c:v>
                </c:pt>
                <c:pt idx="188">
                  <c:v>606.8399999999998</c:v>
                </c:pt>
                <c:pt idx="189">
                  <c:v>605.29999999999995</c:v>
                </c:pt>
                <c:pt idx="190">
                  <c:v>603.7199999999998</c:v>
                </c:pt>
                <c:pt idx="191">
                  <c:v>602.0999999999998</c:v>
                </c:pt>
                <c:pt idx="192">
                  <c:v>600.43999999999983</c:v>
                </c:pt>
                <c:pt idx="193">
                  <c:v>598.73999999999978</c:v>
                </c:pt>
                <c:pt idx="194">
                  <c:v>597</c:v>
                </c:pt>
                <c:pt idx="195">
                  <c:v>595.2199999999998</c:v>
                </c:pt>
                <c:pt idx="196">
                  <c:v>593.39999999999975</c:v>
                </c:pt>
                <c:pt idx="197">
                  <c:v>591.54</c:v>
                </c:pt>
                <c:pt idx="198">
                  <c:v>589.63999999999987</c:v>
                </c:pt>
                <c:pt idx="199">
                  <c:v>587.69999999999993</c:v>
                </c:pt>
                <c:pt idx="200">
                  <c:v>585.71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7A17-4F9E-A08E-63D320AE2A6A}"/>
            </c:ext>
          </c:extLst>
        </c:ser>
        <c:ser>
          <c:idx val="59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f. 3'!$B$69:$GT$69</c:f>
              <c:numCache>
                <c:formatCode>0.000</c:formatCode>
                <c:ptCount val="201"/>
                <c:pt idx="0">
                  <c:v>189.37999999999982</c:v>
                </c:pt>
                <c:pt idx="1">
                  <c:v>195.35999999999981</c:v>
                </c:pt>
                <c:pt idx="2">
                  <c:v>201.29999999999981</c:v>
                </c:pt>
                <c:pt idx="3">
                  <c:v>207.19999999999982</c:v>
                </c:pt>
                <c:pt idx="4">
                  <c:v>213.05999999999983</c:v>
                </c:pt>
                <c:pt idx="5">
                  <c:v>218.87999999999982</c:v>
                </c:pt>
                <c:pt idx="6">
                  <c:v>224.6599999999998</c:v>
                </c:pt>
                <c:pt idx="7">
                  <c:v>230.39999999999981</c:v>
                </c:pt>
                <c:pt idx="8">
                  <c:v>236.09999999999982</c:v>
                </c:pt>
                <c:pt idx="9">
                  <c:v>241.75999999999982</c:v>
                </c:pt>
                <c:pt idx="10">
                  <c:v>247.37999999999982</c:v>
                </c:pt>
                <c:pt idx="11">
                  <c:v>252.95999999999981</c:v>
                </c:pt>
                <c:pt idx="12">
                  <c:v>258.49999999999983</c:v>
                </c:pt>
                <c:pt idx="13">
                  <c:v>263.99999999999983</c:v>
                </c:pt>
                <c:pt idx="14">
                  <c:v>269.45999999999981</c:v>
                </c:pt>
                <c:pt idx="15">
                  <c:v>274.87999999999982</c:v>
                </c:pt>
                <c:pt idx="16">
                  <c:v>280.25999999999982</c:v>
                </c:pt>
                <c:pt idx="17">
                  <c:v>285.5999999999998</c:v>
                </c:pt>
                <c:pt idx="18">
                  <c:v>290.89999999999981</c:v>
                </c:pt>
                <c:pt idx="19">
                  <c:v>296.1599999999998</c:v>
                </c:pt>
                <c:pt idx="20">
                  <c:v>301.37999999999982</c:v>
                </c:pt>
                <c:pt idx="21">
                  <c:v>306.55999999999983</c:v>
                </c:pt>
                <c:pt idx="22">
                  <c:v>311.69999999999982</c:v>
                </c:pt>
                <c:pt idx="23">
                  <c:v>316.79999999999984</c:v>
                </c:pt>
                <c:pt idx="24">
                  <c:v>321.85999999999979</c:v>
                </c:pt>
                <c:pt idx="25">
                  <c:v>326.87999999999982</c:v>
                </c:pt>
                <c:pt idx="26">
                  <c:v>331.85999999999979</c:v>
                </c:pt>
                <c:pt idx="27">
                  <c:v>336.79999999999984</c:v>
                </c:pt>
                <c:pt idx="28">
                  <c:v>341.69999999999982</c:v>
                </c:pt>
                <c:pt idx="29">
                  <c:v>346.55999999999983</c:v>
                </c:pt>
                <c:pt idx="30">
                  <c:v>351.37999999999982</c:v>
                </c:pt>
                <c:pt idx="31">
                  <c:v>356.15999999999985</c:v>
                </c:pt>
                <c:pt idx="32">
                  <c:v>360.89999999999981</c:v>
                </c:pt>
                <c:pt idx="33">
                  <c:v>365.5999999999998</c:v>
                </c:pt>
                <c:pt idx="34">
                  <c:v>370.25999999999982</c:v>
                </c:pt>
                <c:pt idx="35">
                  <c:v>374.87999999999982</c:v>
                </c:pt>
                <c:pt idx="36">
                  <c:v>379.45999999999981</c:v>
                </c:pt>
                <c:pt idx="37">
                  <c:v>383.99999999999983</c:v>
                </c:pt>
                <c:pt idx="38">
                  <c:v>388.49999999999983</c:v>
                </c:pt>
                <c:pt idx="39">
                  <c:v>392.95999999999981</c:v>
                </c:pt>
                <c:pt idx="40">
                  <c:v>397.37999999999982</c:v>
                </c:pt>
                <c:pt idx="41">
                  <c:v>401.75999999999982</c:v>
                </c:pt>
                <c:pt idx="42">
                  <c:v>406.0999999999998</c:v>
                </c:pt>
                <c:pt idx="43">
                  <c:v>410.39999999999981</c:v>
                </c:pt>
                <c:pt idx="44">
                  <c:v>414.65999999999985</c:v>
                </c:pt>
                <c:pt idx="45">
                  <c:v>418.87999999999982</c:v>
                </c:pt>
                <c:pt idx="46">
                  <c:v>423.05999999999983</c:v>
                </c:pt>
                <c:pt idx="47">
                  <c:v>427.19999999999982</c:v>
                </c:pt>
                <c:pt idx="48">
                  <c:v>431.29999999999984</c:v>
                </c:pt>
                <c:pt idx="49">
                  <c:v>435.35999999999979</c:v>
                </c:pt>
                <c:pt idx="50">
                  <c:v>439.37999999999982</c:v>
                </c:pt>
                <c:pt idx="51">
                  <c:v>443.35999999999979</c:v>
                </c:pt>
                <c:pt idx="52">
                  <c:v>447.29999999999984</c:v>
                </c:pt>
                <c:pt idx="53">
                  <c:v>451.19999999999982</c:v>
                </c:pt>
                <c:pt idx="54">
                  <c:v>455.05999999999983</c:v>
                </c:pt>
                <c:pt idx="55">
                  <c:v>458.87999999999982</c:v>
                </c:pt>
                <c:pt idx="56">
                  <c:v>462.65999999999985</c:v>
                </c:pt>
                <c:pt idx="57">
                  <c:v>466.39999999999981</c:v>
                </c:pt>
                <c:pt idx="58">
                  <c:v>470.0999999999998</c:v>
                </c:pt>
                <c:pt idx="59">
                  <c:v>473.75999999999982</c:v>
                </c:pt>
                <c:pt idx="60">
                  <c:v>477.37999999999982</c:v>
                </c:pt>
                <c:pt idx="61">
                  <c:v>480.95999999999981</c:v>
                </c:pt>
                <c:pt idx="62">
                  <c:v>484.49999999999983</c:v>
                </c:pt>
                <c:pt idx="63">
                  <c:v>487.99999999999983</c:v>
                </c:pt>
                <c:pt idx="64">
                  <c:v>491.45999999999981</c:v>
                </c:pt>
                <c:pt idx="65">
                  <c:v>494.87999999999982</c:v>
                </c:pt>
                <c:pt idx="66">
                  <c:v>494.87999999999982</c:v>
                </c:pt>
                <c:pt idx="67">
                  <c:v>501.5999999999998</c:v>
                </c:pt>
                <c:pt idx="68">
                  <c:v>504.89999999999986</c:v>
                </c:pt>
                <c:pt idx="69">
                  <c:v>508.15999999999985</c:v>
                </c:pt>
                <c:pt idx="70">
                  <c:v>511.37999999999977</c:v>
                </c:pt>
                <c:pt idx="71">
                  <c:v>514.55999999999983</c:v>
                </c:pt>
                <c:pt idx="72">
                  <c:v>517.69999999999982</c:v>
                </c:pt>
                <c:pt idx="73">
                  <c:v>520.79999999999984</c:v>
                </c:pt>
                <c:pt idx="74">
                  <c:v>523.85999999999979</c:v>
                </c:pt>
                <c:pt idx="75">
                  <c:v>526.87999999999977</c:v>
                </c:pt>
                <c:pt idx="76">
                  <c:v>529.85999999999979</c:v>
                </c:pt>
                <c:pt idx="77">
                  <c:v>532.79999999999984</c:v>
                </c:pt>
                <c:pt idx="78">
                  <c:v>535.69999999999982</c:v>
                </c:pt>
                <c:pt idx="79">
                  <c:v>538.55999999999983</c:v>
                </c:pt>
                <c:pt idx="80">
                  <c:v>541.37999999999977</c:v>
                </c:pt>
                <c:pt idx="81">
                  <c:v>544.15999999999985</c:v>
                </c:pt>
                <c:pt idx="82">
                  <c:v>546.89999999999986</c:v>
                </c:pt>
                <c:pt idx="83">
                  <c:v>549.5999999999998</c:v>
                </c:pt>
                <c:pt idx="84">
                  <c:v>552.25999999999976</c:v>
                </c:pt>
                <c:pt idx="85">
                  <c:v>554.87999999999977</c:v>
                </c:pt>
                <c:pt idx="86">
                  <c:v>557.45999999999981</c:v>
                </c:pt>
                <c:pt idx="87">
                  <c:v>559.99999999999977</c:v>
                </c:pt>
                <c:pt idx="88">
                  <c:v>562.49999999999977</c:v>
                </c:pt>
                <c:pt idx="89">
                  <c:v>564.95999999999981</c:v>
                </c:pt>
                <c:pt idx="90">
                  <c:v>567.37999999999977</c:v>
                </c:pt>
                <c:pt idx="91">
                  <c:v>569.75999999999976</c:v>
                </c:pt>
                <c:pt idx="92">
                  <c:v>572.0999999999998</c:v>
                </c:pt>
                <c:pt idx="93">
                  <c:v>574.39999999999975</c:v>
                </c:pt>
                <c:pt idx="94">
                  <c:v>576.65999999999985</c:v>
                </c:pt>
                <c:pt idx="95">
                  <c:v>578.87999999999977</c:v>
                </c:pt>
                <c:pt idx="96">
                  <c:v>581.05999999999983</c:v>
                </c:pt>
                <c:pt idx="97">
                  <c:v>583.19999999999982</c:v>
                </c:pt>
                <c:pt idx="98">
                  <c:v>585.29999999999984</c:v>
                </c:pt>
                <c:pt idx="99">
                  <c:v>587.35999999999979</c:v>
                </c:pt>
                <c:pt idx="100">
                  <c:v>589.37999999999977</c:v>
                </c:pt>
                <c:pt idx="101">
                  <c:v>591.35999999999979</c:v>
                </c:pt>
                <c:pt idx="102">
                  <c:v>593.29999999999984</c:v>
                </c:pt>
                <c:pt idx="103">
                  <c:v>595.19999999999982</c:v>
                </c:pt>
                <c:pt idx="104">
                  <c:v>597.05999999999983</c:v>
                </c:pt>
                <c:pt idx="105">
                  <c:v>598.87999999999977</c:v>
                </c:pt>
                <c:pt idx="106">
                  <c:v>600.65999999999985</c:v>
                </c:pt>
                <c:pt idx="107">
                  <c:v>602.39999999999986</c:v>
                </c:pt>
                <c:pt idx="108">
                  <c:v>604.0999999999998</c:v>
                </c:pt>
                <c:pt idx="109">
                  <c:v>605.75999999999976</c:v>
                </c:pt>
                <c:pt idx="110">
                  <c:v>607.37999999999977</c:v>
                </c:pt>
                <c:pt idx="111">
                  <c:v>608.95999999999981</c:v>
                </c:pt>
                <c:pt idx="112">
                  <c:v>610.49999999999989</c:v>
                </c:pt>
                <c:pt idx="113">
                  <c:v>611.99999999999977</c:v>
                </c:pt>
                <c:pt idx="114">
                  <c:v>613.45999999999981</c:v>
                </c:pt>
                <c:pt idx="115">
                  <c:v>614.87999999999977</c:v>
                </c:pt>
                <c:pt idx="116">
                  <c:v>616.25999999999988</c:v>
                </c:pt>
                <c:pt idx="117">
                  <c:v>617.5999999999998</c:v>
                </c:pt>
                <c:pt idx="118">
                  <c:v>618.89999999999975</c:v>
                </c:pt>
                <c:pt idx="119">
                  <c:v>620.15999999999985</c:v>
                </c:pt>
                <c:pt idx="120">
                  <c:v>621.37999999999977</c:v>
                </c:pt>
                <c:pt idx="121">
                  <c:v>622.55999999999983</c:v>
                </c:pt>
                <c:pt idx="122">
                  <c:v>623.69999999999982</c:v>
                </c:pt>
                <c:pt idx="123">
                  <c:v>624.79999999999984</c:v>
                </c:pt>
                <c:pt idx="124">
                  <c:v>625.85999999999979</c:v>
                </c:pt>
                <c:pt idx="125">
                  <c:v>626.87999999999977</c:v>
                </c:pt>
                <c:pt idx="126">
                  <c:v>627.85999999999979</c:v>
                </c:pt>
                <c:pt idx="127">
                  <c:v>628.79999999999984</c:v>
                </c:pt>
                <c:pt idx="128">
                  <c:v>629.69999999999982</c:v>
                </c:pt>
                <c:pt idx="129">
                  <c:v>630.55999999999983</c:v>
                </c:pt>
                <c:pt idx="130">
                  <c:v>631.37999999999977</c:v>
                </c:pt>
                <c:pt idx="131">
                  <c:v>632.15999999999985</c:v>
                </c:pt>
                <c:pt idx="132">
                  <c:v>632.89999999999986</c:v>
                </c:pt>
                <c:pt idx="133">
                  <c:v>633.5999999999998</c:v>
                </c:pt>
                <c:pt idx="134">
                  <c:v>634.25999999999976</c:v>
                </c:pt>
                <c:pt idx="135">
                  <c:v>634.87999999999977</c:v>
                </c:pt>
                <c:pt idx="136">
                  <c:v>635.45999999999981</c:v>
                </c:pt>
                <c:pt idx="137">
                  <c:v>635.99999999999989</c:v>
                </c:pt>
                <c:pt idx="138">
                  <c:v>636.49999999999977</c:v>
                </c:pt>
                <c:pt idx="139">
                  <c:v>636.95999999999981</c:v>
                </c:pt>
                <c:pt idx="140">
                  <c:v>637.37999999999977</c:v>
                </c:pt>
                <c:pt idx="141">
                  <c:v>637.75999999999988</c:v>
                </c:pt>
                <c:pt idx="142">
                  <c:v>638.0999999999998</c:v>
                </c:pt>
                <c:pt idx="143">
                  <c:v>638.39999999999975</c:v>
                </c:pt>
                <c:pt idx="144">
                  <c:v>638.65999999999974</c:v>
                </c:pt>
                <c:pt idx="145">
                  <c:v>638.87999999999977</c:v>
                </c:pt>
                <c:pt idx="146">
                  <c:v>639.05999999999983</c:v>
                </c:pt>
                <c:pt idx="147">
                  <c:v>639.19999999999982</c:v>
                </c:pt>
                <c:pt idx="148">
                  <c:v>639.29999999999973</c:v>
                </c:pt>
                <c:pt idx="149">
                  <c:v>639.35999999999979</c:v>
                </c:pt>
                <c:pt idx="150">
                  <c:v>639.37999999999977</c:v>
                </c:pt>
                <c:pt idx="151">
                  <c:v>639.35999999999979</c:v>
                </c:pt>
                <c:pt idx="152">
                  <c:v>639.29999999999984</c:v>
                </c:pt>
                <c:pt idx="153">
                  <c:v>639.19999999999982</c:v>
                </c:pt>
                <c:pt idx="154">
                  <c:v>639.05999999999983</c:v>
                </c:pt>
                <c:pt idx="155">
                  <c:v>638.87999999999977</c:v>
                </c:pt>
                <c:pt idx="156">
                  <c:v>638.65999999999985</c:v>
                </c:pt>
                <c:pt idx="157">
                  <c:v>638.39999999999986</c:v>
                </c:pt>
                <c:pt idx="158">
                  <c:v>638.0999999999998</c:v>
                </c:pt>
                <c:pt idx="159">
                  <c:v>637.75999999999976</c:v>
                </c:pt>
                <c:pt idx="160">
                  <c:v>637.37999999999977</c:v>
                </c:pt>
                <c:pt idx="161">
                  <c:v>636.9599999999997</c:v>
                </c:pt>
                <c:pt idx="162">
                  <c:v>636.49999999999989</c:v>
                </c:pt>
                <c:pt idx="163">
                  <c:v>635.99999999999977</c:v>
                </c:pt>
                <c:pt idx="164">
                  <c:v>635.45999999999981</c:v>
                </c:pt>
                <c:pt idx="165">
                  <c:v>634.87999999999977</c:v>
                </c:pt>
                <c:pt idx="166">
                  <c:v>634.25999999999976</c:v>
                </c:pt>
                <c:pt idx="167">
                  <c:v>633.5999999999998</c:v>
                </c:pt>
                <c:pt idx="168">
                  <c:v>632.89999999999975</c:v>
                </c:pt>
                <c:pt idx="169">
                  <c:v>632.15999999999985</c:v>
                </c:pt>
                <c:pt idx="170">
                  <c:v>631.37999999999977</c:v>
                </c:pt>
                <c:pt idx="171">
                  <c:v>630.55999999999972</c:v>
                </c:pt>
                <c:pt idx="172">
                  <c:v>629.69999999999982</c:v>
                </c:pt>
                <c:pt idx="173">
                  <c:v>628.79999999999973</c:v>
                </c:pt>
                <c:pt idx="174">
                  <c:v>627.8599999999999</c:v>
                </c:pt>
                <c:pt idx="175">
                  <c:v>626.87999999999977</c:v>
                </c:pt>
                <c:pt idx="176">
                  <c:v>625.85999999999967</c:v>
                </c:pt>
                <c:pt idx="177">
                  <c:v>625.85999999999967</c:v>
                </c:pt>
                <c:pt idx="178">
                  <c:v>623.6999999999997</c:v>
                </c:pt>
                <c:pt idx="179">
                  <c:v>622.55999999999983</c:v>
                </c:pt>
                <c:pt idx="180">
                  <c:v>621.37999999999977</c:v>
                </c:pt>
                <c:pt idx="181">
                  <c:v>620.15999999999974</c:v>
                </c:pt>
                <c:pt idx="182">
                  <c:v>618.89999999999986</c:v>
                </c:pt>
                <c:pt idx="183">
                  <c:v>617.5999999999998</c:v>
                </c:pt>
                <c:pt idx="184">
                  <c:v>616.25999999999988</c:v>
                </c:pt>
                <c:pt idx="185">
                  <c:v>614.87999999999977</c:v>
                </c:pt>
                <c:pt idx="186">
                  <c:v>613.4599999999997</c:v>
                </c:pt>
                <c:pt idx="187">
                  <c:v>611.99999999999989</c:v>
                </c:pt>
                <c:pt idx="188">
                  <c:v>610.49999999999977</c:v>
                </c:pt>
                <c:pt idx="189">
                  <c:v>608.95999999999992</c:v>
                </c:pt>
                <c:pt idx="190">
                  <c:v>607.37999999999977</c:v>
                </c:pt>
                <c:pt idx="191">
                  <c:v>605.75999999999976</c:v>
                </c:pt>
                <c:pt idx="192">
                  <c:v>604.0999999999998</c:v>
                </c:pt>
                <c:pt idx="193">
                  <c:v>602.39999999999975</c:v>
                </c:pt>
                <c:pt idx="194">
                  <c:v>600.65999999999985</c:v>
                </c:pt>
                <c:pt idx="195">
                  <c:v>598.87999999999977</c:v>
                </c:pt>
                <c:pt idx="196">
                  <c:v>597.05999999999972</c:v>
                </c:pt>
                <c:pt idx="197">
                  <c:v>595.19999999999982</c:v>
                </c:pt>
                <c:pt idx="198">
                  <c:v>593.29999999999973</c:v>
                </c:pt>
                <c:pt idx="199">
                  <c:v>591.3599999999999</c:v>
                </c:pt>
                <c:pt idx="200">
                  <c:v>589.37999999999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7A17-4F9E-A08E-63D320AE2A6A}"/>
            </c:ext>
          </c:extLst>
        </c:ser>
        <c:ser>
          <c:idx val="60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. 3'!$B$70:$GT$70</c:f>
              <c:numCache>
                <c:formatCode>0.000</c:formatCode>
                <c:ptCount val="201"/>
                <c:pt idx="0">
                  <c:v>192.9999999999998</c:v>
                </c:pt>
                <c:pt idx="1">
                  <c:v>198.97999999999979</c:v>
                </c:pt>
                <c:pt idx="2">
                  <c:v>204.91999999999979</c:v>
                </c:pt>
                <c:pt idx="3">
                  <c:v>210.81999999999979</c:v>
                </c:pt>
                <c:pt idx="4">
                  <c:v>216.67999999999981</c:v>
                </c:pt>
                <c:pt idx="5">
                  <c:v>222.4999999999998</c:v>
                </c:pt>
                <c:pt idx="6">
                  <c:v>228.2799999999998</c:v>
                </c:pt>
                <c:pt idx="7">
                  <c:v>234.01999999999981</c:v>
                </c:pt>
                <c:pt idx="8">
                  <c:v>239.7199999999998</c:v>
                </c:pt>
                <c:pt idx="9">
                  <c:v>245.3799999999998</c:v>
                </c:pt>
                <c:pt idx="10">
                  <c:v>250.9999999999998</c:v>
                </c:pt>
                <c:pt idx="11">
                  <c:v>256.57999999999981</c:v>
                </c:pt>
                <c:pt idx="12">
                  <c:v>262.11999999999978</c:v>
                </c:pt>
                <c:pt idx="13">
                  <c:v>267.61999999999978</c:v>
                </c:pt>
                <c:pt idx="14">
                  <c:v>273.07999999999981</c:v>
                </c:pt>
                <c:pt idx="15">
                  <c:v>278.49999999999977</c:v>
                </c:pt>
                <c:pt idx="16">
                  <c:v>283.87999999999977</c:v>
                </c:pt>
                <c:pt idx="17">
                  <c:v>289.2199999999998</c:v>
                </c:pt>
                <c:pt idx="18">
                  <c:v>294.51999999999981</c:v>
                </c:pt>
                <c:pt idx="19">
                  <c:v>299.7799999999998</c:v>
                </c:pt>
                <c:pt idx="20">
                  <c:v>304.99999999999977</c:v>
                </c:pt>
                <c:pt idx="21">
                  <c:v>310.17999999999978</c:v>
                </c:pt>
                <c:pt idx="22">
                  <c:v>315.31999999999982</c:v>
                </c:pt>
                <c:pt idx="23">
                  <c:v>320.41999999999979</c:v>
                </c:pt>
                <c:pt idx="24">
                  <c:v>325.47999999999979</c:v>
                </c:pt>
                <c:pt idx="25">
                  <c:v>330.49999999999977</c:v>
                </c:pt>
                <c:pt idx="26">
                  <c:v>335.47999999999979</c:v>
                </c:pt>
                <c:pt idx="27">
                  <c:v>340.41999999999979</c:v>
                </c:pt>
                <c:pt idx="28">
                  <c:v>345.31999999999982</c:v>
                </c:pt>
                <c:pt idx="29">
                  <c:v>350.17999999999978</c:v>
                </c:pt>
                <c:pt idx="30">
                  <c:v>354.99999999999977</c:v>
                </c:pt>
                <c:pt idx="31">
                  <c:v>359.7799999999998</c:v>
                </c:pt>
                <c:pt idx="32">
                  <c:v>364.51999999999981</c:v>
                </c:pt>
                <c:pt idx="33">
                  <c:v>369.2199999999998</c:v>
                </c:pt>
                <c:pt idx="34">
                  <c:v>373.87999999999977</c:v>
                </c:pt>
                <c:pt idx="35">
                  <c:v>378.49999999999977</c:v>
                </c:pt>
                <c:pt idx="36">
                  <c:v>383.07999999999981</c:v>
                </c:pt>
                <c:pt idx="37">
                  <c:v>387.61999999999978</c:v>
                </c:pt>
                <c:pt idx="38">
                  <c:v>392.11999999999978</c:v>
                </c:pt>
                <c:pt idx="39">
                  <c:v>396.57999999999981</c:v>
                </c:pt>
                <c:pt idx="40">
                  <c:v>400.99999999999977</c:v>
                </c:pt>
                <c:pt idx="41">
                  <c:v>405.37999999999977</c:v>
                </c:pt>
                <c:pt idx="42">
                  <c:v>409.7199999999998</c:v>
                </c:pt>
                <c:pt idx="43">
                  <c:v>414.01999999999975</c:v>
                </c:pt>
                <c:pt idx="44">
                  <c:v>418.2799999999998</c:v>
                </c:pt>
                <c:pt idx="45">
                  <c:v>422.49999999999977</c:v>
                </c:pt>
                <c:pt idx="46">
                  <c:v>426.67999999999978</c:v>
                </c:pt>
                <c:pt idx="47">
                  <c:v>430.81999999999982</c:v>
                </c:pt>
                <c:pt idx="48">
                  <c:v>434.91999999999979</c:v>
                </c:pt>
                <c:pt idx="49">
                  <c:v>438.97999999999979</c:v>
                </c:pt>
                <c:pt idx="50">
                  <c:v>442.99999999999977</c:v>
                </c:pt>
                <c:pt idx="51">
                  <c:v>446.97999999999979</c:v>
                </c:pt>
                <c:pt idx="52">
                  <c:v>450.91999999999979</c:v>
                </c:pt>
                <c:pt idx="53">
                  <c:v>454.81999999999982</c:v>
                </c:pt>
                <c:pt idx="54">
                  <c:v>458.67999999999978</c:v>
                </c:pt>
                <c:pt idx="55">
                  <c:v>462.49999999999977</c:v>
                </c:pt>
                <c:pt idx="56">
                  <c:v>466.2799999999998</c:v>
                </c:pt>
                <c:pt idx="57">
                  <c:v>470.01999999999975</c:v>
                </c:pt>
                <c:pt idx="58">
                  <c:v>473.7199999999998</c:v>
                </c:pt>
                <c:pt idx="59">
                  <c:v>477.37999999999977</c:v>
                </c:pt>
                <c:pt idx="60">
                  <c:v>480.99999999999977</c:v>
                </c:pt>
                <c:pt idx="61">
                  <c:v>484.57999999999981</c:v>
                </c:pt>
                <c:pt idx="62">
                  <c:v>488.11999999999978</c:v>
                </c:pt>
                <c:pt idx="63">
                  <c:v>491.61999999999978</c:v>
                </c:pt>
                <c:pt idx="64">
                  <c:v>495.07999999999981</c:v>
                </c:pt>
                <c:pt idx="65">
                  <c:v>498.49999999999977</c:v>
                </c:pt>
                <c:pt idx="66">
                  <c:v>498.49999999999977</c:v>
                </c:pt>
                <c:pt idx="67">
                  <c:v>505.2199999999998</c:v>
                </c:pt>
                <c:pt idx="68">
                  <c:v>508.51999999999981</c:v>
                </c:pt>
                <c:pt idx="69">
                  <c:v>511.7799999999998</c:v>
                </c:pt>
                <c:pt idx="70">
                  <c:v>514.99999999999977</c:v>
                </c:pt>
                <c:pt idx="71">
                  <c:v>518.17999999999984</c:v>
                </c:pt>
                <c:pt idx="72">
                  <c:v>521.31999999999971</c:v>
                </c:pt>
                <c:pt idx="73">
                  <c:v>524.41999999999985</c:v>
                </c:pt>
                <c:pt idx="74">
                  <c:v>527.47999999999979</c:v>
                </c:pt>
                <c:pt idx="75">
                  <c:v>530.49999999999977</c:v>
                </c:pt>
                <c:pt idx="76">
                  <c:v>533.47999999999979</c:v>
                </c:pt>
                <c:pt idx="77">
                  <c:v>536.41999999999985</c:v>
                </c:pt>
                <c:pt idx="78">
                  <c:v>539.31999999999982</c:v>
                </c:pt>
                <c:pt idx="79">
                  <c:v>542.17999999999984</c:v>
                </c:pt>
                <c:pt idx="80">
                  <c:v>544.99999999999977</c:v>
                </c:pt>
                <c:pt idx="81">
                  <c:v>547.77999999999975</c:v>
                </c:pt>
                <c:pt idx="82">
                  <c:v>550.51999999999975</c:v>
                </c:pt>
                <c:pt idx="83">
                  <c:v>553.2199999999998</c:v>
                </c:pt>
                <c:pt idx="84">
                  <c:v>555.87999999999977</c:v>
                </c:pt>
                <c:pt idx="85">
                  <c:v>558.49999999999977</c:v>
                </c:pt>
                <c:pt idx="86">
                  <c:v>561.07999999999981</c:v>
                </c:pt>
                <c:pt idx="87">
                  <c:v>563.61999999999978</c:v>
                </c:pt>
                <c:pt idx="88">
                  <c:v>566.11999999999978</c:v>
                </c:pt>
                <c:pt idx="89">
                  <c:v>568.57999999999981</c:v>
                </c:pt>
                <c:pt idx="90">
                  <c:v>570.99999999999977</c:v>
                </c:pt>
                <c:pt idx="91">
                  <c:v>573.37999999999977</c:v>
                </c:pt>
                <c:pt idx="92">
                  <c:v>575.7199999999998</c:v>
                </c:pt>
                <c:pt idx="93">
                  <c:v>578.01999999999975</c:v>
                </c:pt>
                <c:pt idx="94">
                  <c:v>580.27999999999975</c:v>
                </c:pt>
                <c:pt idx="95">
                  <c:v>582.49999999999977</c:v>
                </c:pt>
                <c:pt idx="96">
                  <c:v>584.67999999999984</c:v>
                </c:pt>
                <c:pt idx="97">
                  <c:v>586.81999999999982</c:v>
                </c:pt>
                <c:pt idx="98">
                  <c:v>588.91999999999985</c:v>
                </c:pt>
                <c:pt idx="99">
                  <c:v>590.97999999999979</c:v>
                </c:pt>
                <c:pt idx="100">
                  <c:v>592.99999999999977</c:v>
                </c:pt>
                <c:pt idx="101">
                  <c:v>594.97999999999979</c:v>
                </c:pt>
                <c:pt idx="102">
                  <c:v>596.91999999999985</c:v>
                </c:pt>
                <c:pt idx="103">
                  <c:v>598.81999999999971</c:v>
                </c:pt>
                <c:pt idx="104">
                  <c:v>600.67999999999984</c:v>
                </c:pt>
                <c:pt idx="105">
                  <c:v>602.49999999999977</c:v>
                </c:pt>
                <c:pt idx="106">
                  <c:v>604.27999999999975</c:v>
                </c:pt>
                <c:pt idx="107">
                  <c:v>606.01999999999975</c:v>
                </c:pt>
                <c:pt idx="108">
                  <c:v>607.7199999999998</c:v>
                </c:pt>
                <c:pt idx="109">
                  <c:v>609.37999999999977</c:v>
                </c:pt>
                <c:pt idx="110">
                  <c:v>610.99999999999977</c:v>
                </c:pt>
                <c:pt idx="111">
                  <c:v>612.57999999999981</c:v>
                </c:pt>
                <c:pt idx="112">
                  <c:v>614.11999999999978</c:v>
                </c:pt>
                <c:pt idx="113">
                  <c:v>615.61999999999978</c:v>
                </c:pt>
                <c:pt idx="114">
                  <c:v>617.07999999999981</c:v>
                </c:pt>
                <c:pt idx="115">
                  <c:v>618.49999999999977</c:v>
                </c:pt>
                <c:pt idx="116">
                  <c:v>619.87999999999977</c:v>
                </c:pt>
                <c:pt idx="117">
                  <c:v>621.2199999999998</c:v>
                </c:pt>
                <c:pt idx="118">
                  <c:v>622.51999999999975</c:v>
                </c:pt>
                <c:pt idx="119">
                  <c:v>623.77999999999975</c:v>
                </c:pt>
                <c:pt idx="120">
                  <c:v>624.99999999999977</c:v>
                </c:pt>
                <c:pt idx="121">
                  <c:v>626.17999999999984</c:v>
                </c:pt>
                <c:pt idx="122">
                  <c:v>627.31999999999982</c:v>
                </c:pt>
                <c:pt idx="123">
                  <c:v>628.41999999999973</c:v>
                </c:pt>
                <c:pt idx="124">
                  <c:v>629.47999999999979</c:v>
                </c:pt>
                <c:pt idx="125">
                  <c:v>630.49999999999977</c:v>
                </c:pt>
                <c:pt idx="126">
                  <c:v>631.47999999999979</c:v>
                </c:pt>
                <c:pt idx="127">
                  <c:v>632.41999999999985</c:v>
                </c:pt>
                <c:pt idx="128">
                  <c:v>633.31999999999971</c:v>
                </c:pt>
                <c:pt idx="129">
                  <c:v>634.17999999999984</c:v>
                </c:pt>
                <c:pt idx="130">
                  <c:v>634.99999999999977</c:v>
                </c:pt>
                <c:pt idx="131">
                  <c:v>635.77999999999975</c:v>
                </c:pt>
                <c:pt idx="132">
                  <c:v>636.51999999999975</c:v>
                </c:pt>
                <c:pt idx="133">
                  <c:v>637.2199999999998</c:v>
                </c:pt>
                <c:pt idx="134">
                  <c:v>637.87999999999977</c:v>
                </c:pt>
                <c:pt idx="135">
                  <c:v>638.49999999999977</c:v>
                </c:pt>
                <c:pt idx="136">
                  <c:v>639.07999999999981</c:v>
                </c:pt>
                <c:pt idx="137">
                  <c:v>639.61999999999989</c:v>
                </c:pt>
                <c:pt idx="138">
                  <c:v>640.11999999999978</c:v>
                </c:pt>
                <c:pt idx="139">
                  <c:v>640.57999999999981</c:v>
                </c:pt>
                <c:pt idx="140">
                  <c:v>640.99999999999977</c:v>
                </c:pt>
                <c:pt idx="141">
                  <c:v>641.37999999999988</c:v>
                </c:pt>
                <c:pt idx="142">
                  <c:v>641.7199999999998</c:v>
                </c:pt>
                <c:pt idx="143">
                  <c:v>642.01999999999975</c:v>
                </c:pt>
                <c:pt idx="144">
                  <c:v>642.27999999999975</c:v>
                </c:pt>
                <c:pt idx="145">
                  <c:v>642.49999999999977</c:v>
                </c:pt>
                <c:pt idx="146">
                  <c:v>642.67999999999984</c:v>
                </c:pt>
                <c:pt idx="147">
                  <c:v>642.81999999999982</c:v>
                </c:pt>
                <c:pt idx="148">
                  <c:v>642.91999999999973</c:v>
                </c:pt>
                <c:pt idx="149">
                  <c:v>642.97999999999979</c:v>
                </c:pt>
                <c:pt idx="150">
                  <c:v>642.99999999999977</c:v>
                </c:pt>
                <c:pt idx="151">
                  <c:v>642.97999999999979</c:v>
                </c:pt>
                <c:pt idx="152">
                  <c:v>642.91999999999985</c:v>
                </c:pt>
                <c:pt idx="153">
                  <c:v>642.81999999999971</c:v>
                </c:pt>
                <c:pt idx="154">
                  <c:v>642.67999999999984</c:v>
                </c:pt>
                <c:pt idx="155">
                  <c:v>642.49999999999977</c:v>
                </c:pt>
                <c:pt idx="156">
                  <c:v>642.27999999999975</c:v>
                </c:pt>
                <c:pt idx="157">
                  <c:v>642.01999999999987</c:v>
                </c:pt>
                <c:pt idx="158">
                  <c:v>641.7199999999998</c:v>
                </c:pt>
                <c:pt idx="159">
                  <c:v>641.37999999999977</c:v>
                </c:pt>
                <c:pt idx="160">
                  <c:v>640.99999999999977</c:v>
                </c:pt>
                <c:pt idx="161">
                  <c:v>640.5799999999997</c:v>
                </c:pt>
                <c:pt idx="162">
                  <c:v>640.11999999999989</c:v>
                </c:pt>
                <c:pt idx="163">
                  <c:v>639.61999999999978</c:v>
                </c:pt>
                <c:pt idx="164">
                  <c:v>639.07999999999981</c:v>
                </c:pt>
                <c:pt idx="165">
                  <c:v>638.49999999999977</c:v>
                </c:pt>
                <c:pt idx="166">
                  <c:v>637.87999999999965</c:v>
                </c:pt>
                <c:pt idx="167">
                  <c:v>637.2199999999998</c:v>
                </c:pt>
                <c:pt idx="168">
                  <c:v>636.51999999999975</c:v>
                </c:pt>
                <c:pt idx="169">
                  <c:v>635.77999999999986</c:v>
                </c:pt>
                <c:pt idx="170">
                  <c:v>634.99999999999977</c:v>
                </c:pt>
                <c:pt idx="171">
                  <c:v>634.17999999999972</c:v>
                </c:pt>
                <c:pt idx="172">
                  <c:v>633.31999999999982</c:v>
                </c:pt>
                <c:pt idx="173">
                  <c:v>632.41999999999973</c:v>
                </c:pt>
                <c:pt idx="174">
                  <c:v>631.47999999999979</c:v>
                </c:pt>
                <c:pt idx="175">
                  <c:v>630.49999999999977</c:v>
                </c:pt>
                <c:pt idx="176">
                  <c:v>629.47999999999968</c:v>
                </c:pt>
                <c:pt idx="177">
                  <c:v>629.47999999999968</c:v>
                </c:pt>
                <c:pt idx="178">
                  <c:v>627.31999999999971</c:v>
                </c:pt>
                <c:pt idx="179">
                  <c:v>626.17999999999984</c:v>
                </c:pt>
                <c:pt idx="180">
                  <c:v>624.99999999999977</c:v>
                </c:pt>
                <c:pt idx="181">
                  <c:v>623.77999999999975</c:v>
                </c:pt>
                <c:pt idx="182">
                  <c:v>622.51999999999975</c:v>
                </c:pt>
                <c:pt idx="183">
                  <c:v>621.2199999999998</c:v>
                </c:pt>
                <c:pt idx="184">
                  <c:v>619.87999999999988</c:v>
                </c:pt>
                <c:pt idx="185">
                  <c:v>618.49999999999977</c:v>
                </c:pt>
                <c:pt idx="186">
                  <c:v>617.0799999999997</c:v>
                </c:pt>
                <c:pt idx="187">
                  <c:v>615.61999999999989</c:v>
                </c:pt>
                <c:pt idx="188">
                  <c:v>614.11999999999966</c:v>
                </c:pt>
                <c:pt idx="189">
                  <c:v>612.57999999999993</c:v>
                </c:pt>
                <c:pt idx="190">
                  <c:v>610.99999999999977</c:v>
                </c:pt>
                <c:pt idx="191">
                  <c:v>609.37999999999965</c:v>
                </c:pt>
                <c:pt idx="192">
                  <c:v>607.7199999999998</c:v>
                </c:pt>
                <c:pt idx="193">
                  <c:v>606.01999999999975</c:v>
                </c:pt>
                <c:pt idx="194">
                  <c:v>604.27999999999986</c:v>
                </c:pt>
                <c:pt idx="195">
                  <c:v>602.49999999999977</c:v>
                </c:pt>
                <c:pt idx="196">
                  <c:v>600.67999999999961</c:v>
                </c:pt>
                <c:pt idx="197">
                  <c:v>598.81999999999982</c:v>
                </c:pt>
                <c:pt idx="198">
                  <c:v>596.91999999999973</c:v>
                </c:pt>
                <c:pt idx="199">
                  <c:v>594.97999999999979</c:v>
                </c:pt>
                <c:pt idx="200">
                  <c:v>592.99999999999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7A17-4F9E-A08E-63D320AE2A6A}"/>
            </c:ext>
          </c:extLst>
        </c:ser>
        <c:ser>
          <c:idx val="61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. 3'!$B$71:$GT$71</c:f>
              <c:numCache>
                <c:formatCode>0.000</c:formatCode>
                <c:ptCount val="201"/>
                <c:pt idx="0">
                  <c:v>196.57999999999981</c:v>
                </c:pt>
                <c:pt idx="1">
                  <c:v>202.55999999999977</c:v>
                </c:pt>
                <c:pt idx="2">
                  <c:v>208.4999999999998</c:v>
                </c:pt>
                <c:pt idx="3">
                  <c:v>214.39999999999981</c:v>
                </c:pt>
                <c:pt idx="4">
                  <c:v>220.25999999999982</c:v>
                </c:pt>
                <c:pt idx="5">
                  <c:v>226.07999999999981</c:v>
                </c:pt>
                <c:pt idx="6">
                  <c:v>231.85999999999979</c:v>
                </c:pt>
                <c:pt idx="7">
                  <c:v>237.5999999999998</c:v>
                </c:pt>
                <c:pt idx="8">
                  <c:v>243.29999999999978</c:v>
                </c:pt>
                <c:pt idx="9">
                  <c:v>248.95999999999981</c:v>
                </c:pt>
                <c:pt idx="10">
                  <c:v>254.57999999999981</c:v>
                </c:pt>
                <c:pt idx="11">
                  <c:v>260.1599999999998</c:v>
                </c:pt>
                <c:pt idx="12">
                  <c:v>265.69999999999982</c:v>
                </c:pt>
                <c:pt idx="13">
                  <c:v>271.19999999999982</c:v>
                </c:pt>
                <c:pt idx="14">
                  <c:v>276.6599999999998</c:v>
                </c:pt>
                <c:pt idx="15">
                  <c:v>282.07999999999981</c:v>
                </c:pt>
                <c:pt idx="16">
                  <c:v>287.45999999999981</c:v>
                </c:pt>
                <c:pt idx="17">
                  <c:v>292.79999999999978</c:v>
                </c:pt>
                <c:pt idx="18">
                  <c:v>298.0999999999998</c:v>
                </c:pt>
                <c:pt idx="19">
                  <c:v>303.35999999999979</c:v>
                </c:pt>
                <c:pt idx="20">
                  <c:v>308.57999999999981</c:v>
                </c:pt>
                <c:pt idx="21">
                  <c:v>313.75999999999976</c:v>
                </c:pt>
                <c:pt idx="22">
                  <c:v>318.89999999999981</c:v>
                </c:pt>
                <c:pt idx="23">
                  <c:v>323.99999999999977</c:v>
                </c:pt>
                <c:pt idx="24">
                  <c:v>329.05999999999983</c:v>
                </c:pt>
                <c:pt idx="25">
                  <c:v>334.07999999999981</c:v>
                </c:pt>
                <c:pt idx="26">
                  <c:v>339.05999999999983</c:v>
                </c:pt>
                <c:pt idx="27">
                  <c:v>343.99999999999977</c:v>
                </c:pt>
                <c:pt idx="28">
                  <c:v>348.89999999999981</c:v>
                </c:pt>
                <c:pt idx="29">
                  <c:v>353.75999999999976</c:v>
                </c:pt>
                <c:pt idx="30">
                  <c:v>358.57999999999981</c:v>
                </c:pt>
                <c:pt idx="31">
                  <c:v>363.35999999999979</c:v>
                </c:pt>
                <c:pt idx="32">
                  <c:v>368.0999999999998</c:v>
                </c:pt>
                <c:pt idx="33">
                  <c:v>372.79999999999978</c:v>
                </c:pt>
                <c:pt idx="34">
                  <c:v>377.45999999999981</c:v>
                </c:pt>
                <c:pt idx="35">
                  <c:v>382.07999999999981</c:v>
                </c:pt>
                <c:pt idx="36">
                  <c:v>386.6599999999998</c:v>
                </c:pt>
                <c:pt idx="37">
                  <c:v>391.19999999999982</c:v>
                </c:pt>
                <c:pt idx="38">
                  <c:v>395.69999999999982</c:v>
                </c:pt>
                <c:pt idx="39">
                  <c:v>400.1599999999998</c:v>
                </c:pt>
                <c:pt idx="40">
                  <c:v>404.57999999999981</c:v>
                </c:pt>
                <c:pt idx="41">
                  <c:v>408.95999999999981</c:v>
                </c:pt>
                <c:pt idx="42">
                  <c:v>413.29999999999978</c:v>
                </c:pt>
                <c:pt idx="43">
                  <c:v>417.5999999999998</c:v>
                </c:pt>
                <c:pt idx="44">
                  <c:v>421.85999999999979</c:v>
                </c:pt>
                <c:pt idx="45">
                  <c:v>426.07999999999981</c:v>
                </c:pt>
                <c:pt idx="46">
                  <c:v>430.25999999999976</c:v>
                </c:pt>
                <c:pt idx="47">
                  <c:v>434.39999999999981</c:v>
                </c:pt>
                <c:pt idx="48">
                  <c:v>438.49999999999977</c:v>
                </c:pt>
                <c:pt idx="49">
                  <c:v>442.55999999999983</c:v>
                </c:pt>
                <c:pt idx="50">
                  <c:v>446.57999999999981</c:v>
                </c:pt>
                <c:pt idx="51">
                  <c:v>450.55999999999983</c:v>
                </c:pt>
                <c:pt idx="52">
                  <c:v>454.49999999999977</c:v>
                </c:pt>
                <c:pt idx="53">
                  <c:v>458.39999999999981</c:v>
                </c:pt>
                <c:pt idx="54">
                  <c:v>462.25999999999976</c:v>
                </c:pt>
                <c:pt idx="55">
                  <c:v>466.07999999999981</c:v>
                </c:pt>
                <c:pt idx="56">
                  <c:v>469.85999999999979</c:v>
                </c:pt>
                <c:pt idx="57">
                  <c:v>473.5999999999998</c:v>
                </c:pt>
                <c:pt idx="58">
                  <c:v>477.29999999999978</c:v>
                </c:pt>
                <c:pt idx="59">
                  <c:v>480.95999999999981</c:v>
                </c:pt>
                <c:pt idx="60">
                  <c:v>484.57999999999981</c:v>
                </c:pt>
                <c:pt idx="61">
                  <c:v>488.1599999999998</c:v>
                </c:pt>
                <c:pt idx="62">
                  <c:v>491.69999999999982</c:v>
                </c:pt>
                <c:pt idx="63">
                  <c:v>495.19999999999982</c:v>
                </c:pt>
                <c:pt idx="64">
                  <c:v>498.6599999999998</c:v>
                </c:pt>
                <c:pt idx="65">
                  <c:v>502.07999999999981</c:v>
                </c:pt>
                <c:pt idx="66">
                  <c:v>502.07999999999981</c:v>
                </c:pt>
                <c:pt idx="67">
                  <c:v>508.79999999999978</c:v>
                </c:pt>
                <c:pt idx="68">
                  <c:v>512.0999999999998</c:v>
                </c:pt>
                <c:pt idx="69">
                  <c:v>515.35999999999979</c:v>
                </c:pt>
                <c:pt idx="70">
                  <c:v>518.57999999999981</c:v>
                </c:pt>
                <c:pt idx="71">
                  <c:v>521.75999999999976</c:v>
                </c:pt>
                <c:pt idx="72">
                  <c:v>524.89999999999986</c:v>
                </c:pt>
                <c:pt idx="73">
                  <c:v>527.99999999999977</c:v>
                </c:pt>
                <c:pt idx="74">
                  <c:v>531.05999999999972</c:v>
                </c:pt>
                <c:pt idx="75">
                  <c:v>534.07999999999981</c:v>
                </c:pt>
                <c:pt idx="76">
                  <c:v>537.05999999999972</c:v>
                </c:pt>
                <c:pt idx="77">
                  <c:v>539.99999999999977</c:v>
                </c:pt>
                <c:pt idx="78">
                  <c:v>542.89999999999986</c:v>
                </c:pt>
                <c:pt idx="79">
                  <c:v>545.75999999999976</c:v>
                </c:pt>
                <c:pt idx="80">
                  <c:v>548.57999999999981</c:v>
                </c:pt>
                <c:pt idx="81">
                  <c:v>551.35999999999979</c:v>
                </c:pt>
                <c:pt idx="82">
                  <c:v>554.0999999999998</c:v>
                </c:pt>
                <c:pt idx="83">
                  <c:v>556.79999999999973</c:v>
                </c:pt>
                <c:pt idx="84">
                  <c:v>559.45999999999981</c:v>
                </c:pt>
                <c:pt idx="85">
                  <c:v>562.07999999999981</c:v>
                </c:pt>
                <c:pt idx="86">
                  <c:v>564.65999999999985</c:v>
                </c:pt>
                <c:pt idx="87">
                  <c:v>567.19999999999982</c:v>
                </c:pt>
                <c:pt idx="88">
                  <c:v>569.69999999999982</c:v>
                </c:pt>
                <c:pt idx="89">
                  <c:v>572.15999999999985</c:v>
                </c:pt>
                <c:pt idx="90">
                  <c:v>574.57999999999981</c:v>
                </c:pt>
                <c:pt idx="91">
                  <c:v>576.95999999999981</c:v>
                </c:pt>
                <c:pt idx="92">
                  <c:v>579.29999999999984</c:v>
                </c:pt>
                <c:pt idx="93">
                  <c:v>581.5999999999998</c:v>
                </c:pt>
                <c:pt idx="94">
                  <c:v>583.85999999999979</c:v>
                </c:pt>
                <c:pt idx="95">
                  <c:v>586.07999999999981</c:v>
                </c:pt>
                <c:pt idx="96">
                  <c:v>588.25999999999976</c:v>
                </c:pt>
                <c:pt idx="97">
                  <c:v>590.39999999999986</c:v>
                </c:pt>
                <c:pt idx="98">
                  <c:v>592.49999999999977</c:v>
                </c:pt>
                <c:pt idx="99">
                  <c:v>594.55999999999972</c:v>
                </c:pt>
                <c:pt idx="100">
                  <c:v>596.57999999999981</c:v>
                </c:pt>
                <c:pt idx="101">
                  <c:v>598.55999999999983</c:v>
                </c:pt>
                <c:pt idx="102">
                  <c:v>600.49999999999977</c:v>
                </c:pt>
                <c:pt idx="103">
                  <c:v>602.39999999999986</c:v>
                </c:pt>
                <c:pt idx="104">
                  <c:v>604.25999999999976</c:v>
                </c:pt>
                <c:pt idx="105">
                  <c:v>606.07999999999981</c:v>
                </c:pt>
                <c:pt idx="106">
                  <c:v>607.85999999999979</c:v>
                </c:pt>
                <c:pt idx="107">
                  <c:v>609.5999999999998</c:v>
                </c:pt>
                <c:pt idx="108">
                  <c:v>611.29999999999973</c:v>
                </c:pt>
                <c:pt idx="109">
                  <c:v>612.95999999999981</c:v>
                </c:pt>
                <c:pt idx="110">
                  <c:v>614.57999999999981</c:v>
                </c:pt>
                <c:pt idx="111">
                  <c:v>616.15999999999985</c:v>
                </c:pt>
                <c:pt idx="112">
                  <c:v>617.69999999999982</c:v>
                </c:pt>
                <c:pt idx="113">
                  <c:v>619.19999999999982</c:v>
                </c:pt>
                <c:pt idx="114">
                  <c:v>620.65999999999985</c:v>
                </c:pt>
                <c:pt idx="115">
                  <c:v>622.07999999999981</c:v>
                </c:pt>
                <c:pt idx="116">
                  <c:v>623.45999999999981</c:v>
                </c:pt>
                <c:pt idx="117">
                  <c:v>624.79999999999984</c:v>
                </c:pt>
                <c:pt idx="118">
                  <c:v>626.0999999999998</c:v>
                </c:pt>
                <c:pt idx="119">
                  <c:v>627.35999999999979</c:v>
                </c:pt>
                <c:pt idx="120">
                  <c:v>628.57999999999981</c:v>
                </c:pt>
                <c:pt idx="121">
                  <c:v>629.75999999999976</c:v>
                </c:pt>
                <c:pt idx="122">
                  <c:v>630.89999999999986</c:v>
                </c:pt>
                <c:pt idx="123">
                  <c:v>631.99999999999977</c:v>
                </c:pt>
                <c:pt idx="124">
                  <c:v>633.05999999999972</c:v>
                </c:pt>
                <c:pt idx="125">
                  <c:v>634.07999999999981</c:v>
                </c:pt>
                <c:pt idx="126">
                  <c:v>635.05999999999983</c:v>
                </c:pt>
                <c:pt idx="127">
                  <c:v>635.99999999999977</c:v>
                </c:pt>
                <c:pt idx="128">
                  <c:v>636.89999999999975</c:v>
                </c:pt>
                <c:pt idx="129">
                  <c:v>637.75999999999976</c:v>
                </c:pt>
                <c:pt idx="130">
                  <c:v>638.57999999999981</c:v>
                </c:pt>
                <c:pt idx="131">
                  <c:v>639.35999999999979</c:v>
                </c:pt>
                <c:pt idx="132">
                  <c:v>640.0999999999998</c:v>
                </c:pt>
                <c:pt idx="133">
                  <c:v>640.79999999999973</c:v>
                </c:pt>
                <c:pt idx="134">
                  <c:v>641.45999999999981</c:v>
                </c:pt>
                <c:pt idx="135">
                  <c:v>642.07999999999981</c:v>
                </c:pt>
                <c:pt idx="136">
                  <c:v>642.65999999999985</c:v>
                </c:pt>
                <c:pt idx="137">
                  <c:v>643.19999999999982</c:v>
                </c:pt>
                <c:pt idx="138">
                  <c:v>643.69999999999982</c:v>
                </c:pt>
                <c:pt idx="139">
                  <c:v>644.15999999999974</c:v>
                </c:pt>
                <c:pt idx="140">
                  <c:v>644.57999999999981</c:v>
                </c:pt>
                <c:pt idx="141">
                  <c:v>644.95999999999981</c:v>
                </c:pt>
                <c:pt idx="142">
                  <c:v>645.29999999999984</c:v>
                </c:pt>
                <c:pt idx="143">
                  <c:v>645.5999999999998</c:v>
                </c:pt>
                <c:pt idx="144">
                  <c:v>645.85999999999979</c:v>
                </c:pt>
                <c:pt idx="145">
                  <c:v>646.07999999999981</c:v>
                </c:pt>
                <c:pt idx="146">
                  <c:v>646.25999999999976</c:v>
                </c:pt>
                <c:pt idx="147">
                  <c:v>646.39999999999986</c:v>
                </c:pt>
                <c:pt idx="148">
                  <c:v>646.49999999999977</c:v>
                </c:pt>
                <c:pt idx="149">
                  <c:v>646.55999999999972</c:v>
                </c:pt>
                <c:pt idx="150">
                  <c:v>646.57999999999981</c:v>
                </c:pt>
                <c:pt idx="151">
                  <c:v>646.55999999999983</c:v>
                </c:pt>
                <c:pt idx="152">
                  <c:v>646.49999999999977</c:v>
                </c:pt>
                <c:pt idx="153">
                  <c:v>646.39999999999975</c:v>
                </c:pt>
                <c:pt idx="154">
                  <c:v>646.25999999999976</c:v>
                </c:pt>
                <c:pt idx="155">
                  <c:v>646.07999999999981</c:v>
                </c:pt>
                <c:pt idx="156">
                  <c:v>645.85999999999979</c:v>
                </c:pt>
                <c:pt idx="157">
                  <c:v>645.5999999999998</c:v>
                </c:pt>
                <c:pt idx="158">
                  <c:v>645.29999999999973</c:v>
                </c:pt>
                <c:pt idx="159">
                  <c:v>644.95999999999981</c:v>
                </c:pt>
                <c:pt idx="160">
                  <c:v>644.57999999999981</c:v>
                </c:pt>
                <c:pt idx="161">
                  <c:v>644.15999999999974</c:v>
                </c:pt>
                <c:pt idx="162">
                  <c:v>643.69999999999982</c:v>
                </c:pt>
                <c:pt idx="163">
                  <c:v>643.19999999999982</c:v>
                </c:pt>
                <c:pt idx="164">
                  <c:v>642.65999999999985</c:v>
                </c:pt>
                <c:pt idx="165">
                  <c:v>642.07999999999981</c:v>
                </c:pt>
                <c:pt idx="166">
                  <c:v>641.45999999999981</c:v>
                </c:pt>
                <c:pt idx="167">
                  <c:v>640.79999999999984</c:v>
                </c:pt>
                <c:pt idx="168">
                  <c:v>640.0999999999998</c:v>
                </c:pt>
                <c:pt idx="169">
                  <c:v>639.3599999999999</c:v>
                </c:pt>
                <c:pt idx="170">
                  <c:v>638.57999999999981</c:v>
                </c:pt>
                <c:pt idx="171">
                  <c:v>637.75999999999976</c:v>
                </c:pt>
                <c:pt idx="172">
                  <c:v>636.89999999999986</c:v>
                </c:pt>
                <c:pt idx="173">
                  <c:v>635.99999999999977</c:v>
                </c:pt>
                <c:pt idx="174">
                  <c:v>635.05999999999995</c:v>
                </c:pt>
                <c:pt idx="175">
                  <c:v>634.07999999999981</c:v>
                </c:pt>
                <c:pt idx="176">
                  <c:v>633.05999999999972</c:v>
                </c:pt>
                <c:pt idx="177">
                  <c:v>633.05999999999972</c:v>
                </c:pt>
                <c:pt idx="178">
                  <c:v>630.89999999999975</c:v>
                </c:pt>
                <c:pt idx="179">
                  <c:v>629.75999999999988</c:v>
                </c:pt>
                <c:pt idx="180">
                  <c:v>628.57999999999981</c:v>
                </c:pt>
                <c:pt idx="181">
                  <c:v>627.35999999999967</c:v>
                </c:pt>
                <c:pt idx="182">
                  <c:v>626.09999999999991</c:v>
                </c:pt>
                <c:pt idx="183">
                  <c:v>624.79999999999973</c:v>
                </c:pt>
                <c:pt idx="184">
                  <c:v>623.45999999999981</c:v>
                </c:pt>
                <c:pt idx="185">
                  <c:v>622.07999999999981</c:v>
                </c:pt>
                <c:pt idx="186">
                  <c:v>620.65999999999974</c:v>
                </c:pt>
                <c:pt idx="187">
                  <c:v>619.19999999999982</c:v>
                </c:pt>
                <c:pt idx="188">
                  <c:v>617.69999999999982</c:v>
                </c:pt>
                <c:pt idx="189">
                  <c:v>616.15999999999985</c:v>
                </c:pt>
                <c:pt idx="190">
                  <c:v>614.57999999999981</c:v>
                </c:pt>
                <c:pt idx="191">
                  <c:v>612.95999999999981</c:v>
                </c:pt>
                <c:pt idx="192">
                  <c:v>611.29999999999984</c:v>
                </c:pt>
                <c:pt idx="193">
                  <c:v>609.5999999999998</c:v>
                </c:pt>
                <c:pt idx="194">
                  <c:v>607.8599999999999</c:v>
                </c:pt>
                <c:pt idx="195">
                  <c:v>606.07999999999981</c:v>
                </c:pt>
                <c:pt idx="196">
                  <c:v>604.25999999999976</c:v>
                </c:pt>
                <c:pt idx="197">
                  <c:v>602.39999999999986</c:v>
                </c:pt>
                <c:pt idx="198">
                  <c:v>600.49999999999977</c:v>
                </c:pt>
                <c:pt idx="199">
                  <c:v>598.55999999999995</c:v>
                </c:pt>
                <c:pt idx="200">
                  <c:v>596.57999999999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7A17-4F9E-A08E-63D320AE2A6A}"/>
            </c:ext>
          </c:extLst>
        </c:ser>
        <c:ser>
          <c:idx val="62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. 3'!$B$72:$GT$72</c:f>
              <c:numCache>
                <c:formatCode>0.000</c:formatCode>
                <c:ptCount val="201"/>
                <c:pt idx="0">
                  <c:v>200.11999999999981</c:v>
                </c:pt>
                <c:pt idx="1">
                  <c:v>206.0999999999998</c:v>
                </c:pt>
                <c:pt idx="2">
                  <c:v>212.03999999999979</c:v>
                </c:pt>
                <c:pt idx="3">
                  <c:v>217.9399999999998</c:v>
                </c:pt>
                <c:pt idx="4">
                  <c:v>223.79999999999981</c:v>
                </c:pt>
                <c:pt idx="5">
                  <c:v>229.61999999999981</c:v>
                </c:pt>
                <c:pt idx="6">
                  <c:v>235.39999999999981</c:v>
                </c:pt>
                <c:pt idx="7">
                  <c:v>241.13999999999982</c:v>
                </c:pt>
                <c:pt idx="8">
                  <c:v>246.8399999999998</c:v>
                </c:pt>
                <c:pt idx="9">
                  <c:v>252.4999999999998</c:v>
                </c:pt>
                <c:pt idx="10">
                  <c:v>258.11999999999978</c:v>
                </c:pt>
                <c:pt idx="11">
                  <c:v>263.69999999999982</c:v>
                </c:pt>
                <c:pt idx="12">
                  <c:v>269.23999999999978</c:v>
                </c:pt>
                <c:pt idx="13">
                  <c:v>274.73999999999978</c:v>
                </c:pt>
                <c:pt idx="14">
                  <c:v>280.19999999999982</c:v>
                </c:pt>
                <c:pt idx="15">
                  <c:v>285.61999999999978</c:v>
                </c:pt>
                <c:pt idx="16">
                  <c:v>290.99999999999977</c:v>
                </c:pt>
                <c:pt idx="17">
                  <c:v>296.3399999999998</c:v>
                </c:pt>
                <c:pt idx="18">
                  <c:v>301.63999999999982</c:v>
                </c:pt>
                <c:pt idx="19">
                  <c:v>306.89999999999981</c:v>
                </c:pt>
                <c:pt idx="20">
                  <c:v>312.11999999999978</c:v>
                </c:pt>
                <c:pt idx="21">
                  <c:v>317.29999999999978</c:v>
                </c:pt>
                <c:pt idx="22">
                  <c:v>322.43999999999983</c:v>
                </c:pt>
                <c:pt idx="23">
                  <c:v>327.53999999999979</c:v>
                </c:pt>
                <c:pt idx="24">
                  <c:v>332.5999999999998</c:v>
                </c:pt>
                <c:pt idx="25">
                  <c:v>337.61999999999978</c:v>
                </c:pt>
                <c:pt idx="26">
                  <c:v>342.5999999999998</c:v>
                </c:pt>
                <c:pt idx="27">
                  <c:v>347.53999999999979</c:v>
                </c:pt>
                <c:pt idx="28">
                  <c:v>352.43999999999983</c:v>
                </c:pt>
                <c:pt idx="29">
                  <c:v>357.29999999999978</c:v>
                </c:pt>
                <c:pt idx="30">
                  <c:v>362.11999999999978</c:v>
                </c:pt>
                <c:pt idx="31">
                  <c:v>366.89999999999981</c:v>
                </c:pt>
                <c:pt idx="32">
                  <c:v>371.63999999999982</c:v>
                </c:pt>
                <c:pt idx="33">
                  <c:v>376.3399999999998</c:v>
                </c:pt>
                <c:pt idx="34">
                  <c:v>380.99999999999977</c:v>
                </c:pt>
                <c:pt idx="35">
                  <c:v>385.61999999999978</c:v>
                </c:pt>
                <c:pt idx="36">
                  <c:v>390.19999999999982</c:v>
                </c:pt>
                <c:pt idx="37">
                  <c:v>394.73999999999978</c:v>
                </c:pt>
                <c:pt idx="38">
                  <c:v>399.23999999999978</c:v>
                </c:pt>
                <c:pt idx="39">
                  <c:v>403.69999999999982</c:v>
                </c:pt>
                <c:pt idx="40">
                  <c:v>408.11999999999978</c:v>
                </c:pt>
                <c:pt idx="41">
                  <c:v>412.49999999999977</c:v>
                </c:pt>
                <c:pt idx="42">
                  <c:v>416.8399999999998</c:v>
                </c:pt>
                <c:pt idx="43">
                  <c:v>421.13999999999976</c:v>
                </c:pt>
                <c:pt idx="44">
                  <c:v>425.39999999999981</c:v>
                </c:pt>
                <c:pt idx="45">
                  <c:v>429.61999999999978</c:v>
                </c:pt>
                <c:pt idx="46">
                  <c:v>433.79999999999984</c:v>
                </c:pt>
                <c:pt idx="47">
                  <c:v>437.93999999999983</c:v>
                </c:pt>
                <c:pt idx="48">
                  <c:v>442.03999999999979</c:v>
                </c:pt>
                <c:pt idx="49">
                  <c:v>446.0999999999998</c:v>
                </c:pt>
                <c:pt idx="50">
                  <c:v>450.11999999999978</c:v>
                </c:pt>
                <c:pt idx="51">
                  <c:v>454.0999999999998</c:v>
                </c:pt>
                <c:pt idx="52">
                  <c:v>458.03999999999979</c:v>
                </c:pt>
                <c:pt idx="53">
                  <c:v>461.93999999999983</c:v>
                </c:pt>
                <c:pt idx="54">
                  <c:v>465.79999999999984</c:v>
                </c:pt>
                <c:pt idx="55">
                  <c:v>469.61999999999978</c:v>
                </c:pt>
                <c:pt idx="56">
                  <c:v>473.39999999999981</c:v>
                </c:pt>
                <c:pt idx="57">
                  <c:v>477.13999999999976</c:v>
                </c:pt>
                <c:pt idx="58">
                  <c:v>480.8399999999998</c:v>
                </c:pt>
                <c:pt idx="59">
                  <c:v>484.49999999999977</c:v>
                </c:pt>
                <c:pt idx="60">
                  <c:v>488.11999999999978</c:v>
                </c:pt>
                <c:pt idx="61">
                  <c:v>491.69999999999982</c:v>
                </c:pt>
                <c:pt idx="62">
                  <c:v>495.23999999999978</c:v>
                </c:pt>
                <c:pt idx="63">
                  <c:v>498.73999999999978</c:v>
                </c:pt>
                <c:pt idx="64">
                  <c:v>502.19999999999982</c:v>
                </c:pt>
                <c:pt idx="65">
                  <c:v>505.61999999999978</c:v>
                </c:pt>
                <c:pt idx="66">
                  <c:v>505.61999999999978</c:v>
                </c:pt>
                <c:pt idx="67">
                  <c:v>512.3399999999998</c:v>
                </c:pt>
                <c:pt idx="68">
                  <c:v>515.63999999999987</c:v>
                </c:pt>
                <c:pt idx="69">
                  <c:v>518.89999999999986</c:v>
                </c:pt>
                <c:pt idx="70">
                  <c:v>522.11999999999978</c:v>
                </c:pt>
                <c:pt idx="71">
                  <c:v>525.29999999999973</c:v>
                </c:pt>
                <c:pt idx="72">
                  <c:v>528.43999999999983</c:v>
                </c:pt>
                <c:pt idx="73">
                  <c:v>531.53999999999974</c:v>
                </c:pt>
                <c:pt idx="74">
                  <c:v>534.5999999999998</c:v>
                </c:pt>
                <c:pt idx="75">
                  <c:v>537.61999999999978</c:v>
                </c:pt>
                <c:pt idx="76">
                  <c:v>540.5999999999998</c:v>
                </c:pt>
                <c:pt idx="77">
                  <c:v>543.53999999999974</c:v>
                </c:pt>
                <c:pt idx="78">
                  <c:v>546.43999999999983</c:v>
                </c:pt>
                <c:pt idx="79">
                  <c:v>549.29999999999973</c:v>
                </c:pt>
                <c:pt idx="80">
                  <c:v>552.11999999999978</c:v>
                </c:pt>
                <c:pt idx="81">
                  <c:v>554.89999999999986</c:v>
                </c:pt>
                <c:pt idx="82">
                  <c:v>557.63999999999987</c:v>
                </c:pt>
                <c:pt idx="83">
                  <c:v>560.3399999999998</c:v>
                </c:pt>
                <c:pt idx="84">
                  <c:v>562.99999999999977</c:v>
                </c:pt>
                <c:pt idx="85">
                  <c:v>565.61999999999978</c:v>
                </c:pt>
                <c:pt idx="86">
                  <c:v>568.19999999999982</c:v>
                </c:pt>
                <c:pt idx="87">
                  <c:v>570.73999999999978</c:v>
                </c:pt>
                <c:pt idx="88">
                  <c:v>573.23999999999978</c:v>
                </c:pt>
                <c:pt idx="89">
                  <c:v>575.69999999999982</c:v>
                </c:pt>
                <c:pt idx="90">
                  <c:v>578.11999999999978</c:v>
                </c:pt>
                <c:pt idx="91">
                  <c:v>580.49999999999977</c:v>
                </c:pt>
                <c:pt idx="92">
                  <c:v>582.8399999999998</c:v>
                </c:pt>
                <c:pt idx="93">
                  <c:v>585.13999999999976</c:v>
                </c:pt>
                <c:pt idx="94">
                  <c:v>587.39999999999986</c:v>
                </c:pt>
                <c:pt idx="95">
                  <c:v>589.61999999999978</c:v>
                </c:pt>
                <c:pt idx="96">
                  <c:v>591.79999999999973</c:v>
                </c:pt>
                <c:pt idx="97">
                  <c:v>593.93999999999983</c:v>
                </c:pt>
                <c:pt idx="98">
                  <c:v>596.03999999999974</c:v>
                </c:pt>
                <c:pt idx="99">
                  <c:v>598.0999999999998</c:v>
                </c:pt>
                <c:pt idx="100">
                  <c:v>600.11999999999978</c:v>
                </c:pt>
                <c:pt idx="101">
                  <c:v>602.0999999999998</c:v>
                </c:pt>
                <c:pt idx="102">
                  <c:v>604.03999999999974</c:v>
                </c:pt>
                <c:pt idx="103">
                  <c:v>605.93999999999983</c:v>
                </c:pt>
                <c:pt idx="104">
                  <c:v>607.79999999999973</c:v>
                </c:pt>
                <c:pt idx="105">
                  <c:v>609.61999999999978</c:v>
                </c:pt>
                <c:pt idx="106">
                  <c:v>611.39999999999986</c:v>
                </c:pt>
                <c:pt idx="107">
                  <c:v>613.13999999999987</c:v>
                </c:pt>
                <c:pt idx="108">
                  <c:v>614.8399999999998</c:v>
                </c:pt>
                <c:pt idx="109">
                  <c:v>616.49999999999977</c:v>
                </c:pt>
                <c:pt idx="110">
                  <c:v>618.11999999999978</c:v>
                </c:pt>
                <c:pt idx="111">
                  <c:v>619.69999999999982</c:v>
                </c:pt>
                <c:pt idx="112">
                  <c:v>621.23999999999978</c:v>
                </c:pt>
                <c:pt idx="113">
                  <c:v>622.73999999999978</c:v>
                </c:pt>
                <c:pt idx="114">
                  <c:v>624.19999999999982</c:v>
                </c:pt>
                <c:pt idx="115">
                  <c:v>625.61999999999978</c:v>
                </c:pt>
                <c:pt idx="116">
                  <c:v>626.99999999999977</c:v>
                </c:pt>
                <c:pt idx="117">
                  <c:v>628.3399999999998</c:v>
                </c:pt>
                <c:pt idx="118">
                  <c:v>629.63999999999976</c:v>
                </c:pt>
                <c:pt idx="119">
                  <c:v>630.89999999999986</c:v>
                </c:pt>
                <c:pt idx="120">
                  <c:v>632.11999999999978</c:v>
                </c:pt>
                <c:pt idx="121">
                  <c:v>633.29999999999984</c:v>
                </c:pt>
                <c:pt idx="122">
                  <c:v>634.43999999999983</c:v>
                </c:pt>
                <c:pt idx="123">
                  <c:v>635.53999999999974</c:v>
                </c:pt>
                <c:pt idx="124">
                  <c:v>636.5999999999998</c:v>
                </c:pt>
                <c:pt idx="125">
                  <c:v>637.61999999999978</c:v>
                </c:pt>
                <c:pt idx="126">
                  <c:v>638.5999999999998</c:v>
                </c:pt>
                <c:pt idx="127">
                  <c:v>639.53999999999985</c:v>
                </c:pt>
                <c:pt idx="128">
                  <c:v>640.43999999999983</c:v>
                </c:pt>
                <c:pt idx="129">
                  <c:v>641.29999999999973</c:v>
                </c:pt>
                <c:pt idx="130">
                  <c:v>642.11999999999978</c:v>
                </c:pt>
                <c:pt idx="131">
                  <c:v>642.89999999999986</c:v>
                </c:pt>
                <c:pt idx="132">
                  <c:v>643.63999999999987</c:v>
                </c:pt>
                <c:pt idx="133">
                  <c:v>644.3399999999998</c:v>
                </c:pt>
                <c:pt idx="134">
                  <c:v>644.99999999999977</c:v>
                </c:pt>
                <c:pt idx="135">
                  <c:v>645.61999999999978</c:v>
                </c:pt>
                <c:pt idx="136">
                  <c:v>646.19999999999982</c:v>
                </c:pt>
                <c:pt idx="137">
                  <c:v>646.73999999999978</c:v>
                </c:pt>
                <c:pt idx="138">
                  <c:v>647.23999999999978</c:v>
                </c:pt>
                <c:pt idx="139">
                  <c:v>647.69999999999982</c:v>
                </c:pt>
                <c:pt idx="140">
                  <c:v>648.11999999999978</c:v>
                </c:pt>
                <c:pt idx="141">
                  <c:v>648.49999999999977</c:v>
                </c:pt>
                <c:pt idx="142">
                  <c:v>648.8399999999998</c:v>
                </c:pt>
                <c:pt idx="143">
                  <c:v>649.13999999999976</c:v>
                </c:pt>
                <c:pt idx="144">
                  <c:v>649.39999999999975</c:v>
                </c:pt>
                <c:pt idx="145">
                  <c:v>649.61999999999978</c:v>
                </c:pt>
                <c:pt idx="146">
                  <c:v>649.79999999999984</c:v>
                </c:pt>
                <c:pt idx="147">
                  <c:v>649.93999999999983</c:v>
                </c:pt>
                <c:pt idx="148">
                  <c:v>650.03999999999974</c:v>
                </c:pt>
                <c:pt idx="149">
                  <c:v>650.0999999999998</c:v>
                </c:pt>
                <c:pt idx="150">
                  <c:v>650.11999999999978</c:v>
                </c:pt>
                <c:pt idx="151">
                  <c:v>650.0999999999998</c:v>
                </c:pt>
                <c:pt idx="152">
                  <c:v>650.03999999999985</c:v>
                </c:pt>
                <c:pt idx="153">
                  <c:v>649.93999999999983</c:v>
                </c:pt>
                <c:pt idx="154">
                  <c:v>649.79999999999973</c:v>
                </c:pt>
                <c:pt idx="155">
                  <c:v>649.61999999999978</c:v>
                </c:pt>
                <c:pt idx="156">
                  <c:v>649.39999999999986</c:v>
                </c:pt>
                <c:pt idx="157">
                  <c:v>649.13999999999987</c:v>
                </c:pt>
                <c:pt idx="158">
                  <c:v>648.8399999999998</c:v>
                </c:pt>
                <c:pt idx="159">
                  <c:v>648.49999999999977</c:v>
                </c:pt>
                <c:pt idx="160">
                  <c:v>648.11999999999978</c:v>
                </c:pt>
                <c:pt idx="161">
                  <c:v>647.6999999999997</c:v>
                </c:pt>
                <c:pt idx="162">
                  <c:v>647.23999999999978</c:v>
                </c:pt>
                <c:pt idx="163">
                  <c:v>646.73999999999978</c:v>
                </c:pt>
                <c:pt idx="164">
                  <c:v>646.19999999999982</c:v>
                </c:pt>
                <c:pt idx="165">
                  <c:v>645.61999999999978</c:v>
                </c:pt>
                <c:pt idx="166">
                  <c:v>644.99999999999977</c:v>
                </c:pt>
                <c:pt idx="167">
                  <c:v>644.3399999999998</c:v>
                </c:pt>
                <c:pt idx="168">
                  <c:v>643.63999999999976</c:v>
                </c:pt>
                <c:pt idx="169">
                  <c:v>642.89999999999986</c:v>
                </c:pt>
                <c:pt idx="170">
                  <c:v>642.11999999999978</c:v>
                </c:pt>
                <c:pt idx="171">
                  <c:v>641.29999999999973</c:v>
                </c:pt>
                <c:pt idx="172">
                  <c:v>640.43999999999983</c:v>
                </c:pt>
                <c:pt idx="173">
                  <c:v>639.53999999999974</c:v>
                </c:pt>
                <c:pt idx="174">
                  <c:v>638.59999999999991</c:v>
                </c:pt>
                <c:pt idx="175">
                  <c:v>637.61999999999978</c:v>
                </c:pt>
                <c:pt idx="176">
                  <c:v>636.59999999999968</c:v>
                </c:pt>
                <c:pt idx="177">
                  <c:v>636.59999999999968</c:v>
                </c:pt>
                <c:pt idx="178">
                  <c:v>634.43999999999971</c:v>
                </c:pt>
                <c:pt idx="179">
                  <c:v>633.29999999999984</c:v>
                </c:pt>
                <c:pt idx="180">
                  <c:v>632.11999999999978</c:v>
                </c:pt>
                <c:pt idx="181">
                  <c:v>630.89999999999964</c:v>
                </c:pt>
                <c:pt idx="182">
                  <c:v>629.63999999999987</c:v>
                </c:pt>
                <c:pt idx="183">
                  <c:v>628.33999999999969</c:v>
                </c:pt>
                <c:pt idx="184">
                  <c:v>626.99999999999977</c:v>
                </c:pt>
                <c:pt idx="185">
                  <c:v>625.61999999999978</c:v>
                </c:pt>
                <c:pt idx="186">
                  <c:v>624.1999999999997</c:v>
                </c:pt>
                <c:pt idx="187">
                  <c:v>622.73999999999978</c:v>
                </c:pt>
                <c:pt idx="188">
                  <c:v>621.23999999999978</c:v>
                </c:pt>
                <c:pt idx="189">
                  <c:v>619.69999999999982</c:v>
                </c:pt>
                <c:pt idx="190">
                  <c:v>618.11999999999978</c:v>
                </c:pt>
                <c:pt idx="191">
                  <c:v>616.49999999999977</c:v>
                </c:pt>
                <c:pt idx="192">
                  <c:v>614.8399999999998</c:v>
                </c:pt>
                <c:pt idx="193">
                  <c:v>613.13999999999976</c:v>
                </c:pt>
                <c:pt idx="194">
                  <c:v>611.39999999999986</c:v>
                </c:pt>
                <c:pt idx="195">
                  <c:v>609.61999999999978</c:v>
                </c:pt>
                <c:pt idx="196">
                  <c:v>607.79999999999973</c:v>
                </c:pt>
                <c:pt idx="197">
                  <c:v>605.93999999999983</c:v>
                </c:pt>
                <c:pt idx="198">
                  <c:v>604.03999999999974</c:v>
                </c:pt>
                <c:pt idx="199">
                  <c:v>602.09999999999991</c:v>
                </c:pt>
                <c:pt idx="200">
                  <c:v>600.11999999999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7A17-4F9E-A08E-63D320AE2A6A}"/>
            </c:ext>
          </c:extLst>
        </c:ser>
        <c:ser>
          <c:idx val="63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. 3'!$B$73:$GT$73</c:f>
              <c:numCache>
                <c:formatCode>0.000</c:formatCode>
                <c:ptCount val="201"/>
                <c:pt idx="0">
                  <c:v>203.61999999999978</c:v>
                </c:pt>
                <c:pt idx="1">
                  <c:v>209.59999999999977</c:v>
                </c:pt>
                <c:pt idx="2">
                  <c:v>215.53999999999979</c:v>
                </c:pt>
                <c:pt idx="3">
                  <c:v>221.43999999999977</c:v>
                </c:pt>
                <c:pt idx="4">
                  <c:v>227.29999999999978</c:v>
                </c:pt>
                <c:pt idx="5">
                  <c:v>233.11999999999978</c:v>
                </c:pt>
                <c:pt idx="6">
                  <c:v>238.89999999999978</c:v>
                </c:pt>
                <c:pt idx="7">
                  <c:v>244.63999999999979</c:v>
                </c:pt>
                <c:pt idx="8">
                  <c:v>250.33999999999978</c:v>
                </c:pt>
                <c:pt idx="9">
                  <c:v>255.99999999999977</c:v>
                </c:pt>
                <c:pt idx="10">
                  <c:v>261.61999999999978</c:v>
                </c:pt>
                <c:pt idx="11">
                  <c:v>267.19999999999976</c:v>
                </c:pt>
                <c:pt idx="12">
                  <c:v>272.73999999999978</c:v>
                </c:pt>
                <c:pt idx="13">
                  <c:v>278.23999999999978</c:v>
                </c:pt>
                <c:pt idx="14">
                  <c:v>283.69999999999976</c:v>
                </c:pt>
                <c:pt idx="15">
                  <c:v>289.11999999999978</c:v>
                </c:pt>
                <c:pt idx="16">
                  <c:v>294.49999999999977</c:v>
                </c:pt>
                <c:pt idx="17">
                  <c:v>299.8399999999998</c:v>
                </c:pt>
                <c:pt idx="18">
                  <c:v>305.13999999999976</c:v>
                </c:pt>
                <c:pt idx="19">
                  <c:v>310.39999999999975</c:v>
                </c:pt>
                <c:pt idx="20">
                  <c:v>315.61999999999978</c:v>
                </c:pt>
                <c:pt idx="21">
                  <c:v>320.79999999999978</c:v>
                </c:pt>
                <c:pt idx="22">
                  <c:v>325.93999999999977</c:v>
                </c:pt>
                <c:pt idx="23">
                  <c:v>331.03999999999979</c:v>
                </c:pt>
                <c:pt idx="24">
                  <c:v>336.0999999999998</c:v>
                </c:pt>
                <c:pt idx="25">
                  <c:v>341.11999999999978</c:v>
                </c:pt>
                <c:pt idx="26">
                  <c:v>346.0999999999998</c:v>
                </c:pt>
                <c:pt idx="27">
                  <c:v>351.03999999999979</c:v>
                </c:pt>
                <c:pt idx="28">
                  <c:v>355.93999999999977</c:v>
                </c:pt>
                <c:pt idx="29">
                  <c:v>360.79999999999978</c:v>
                </c:pt>
                <c:pt idx="30">
                  <c:v>365.61999999999978</c:v>
                </c:pt>
                <c:pt idx="31">
                  <c:v>370.39999999999975</c:v>
                </c:pt>
                <c:pt idx="32">
                  <c:v>375.13999999999976</c:v>
                </c:pt>
                <c:pt idx="33">
                  <c:v>379.8399999999998</c:v>
                </c:pt>
                <c:pt idx="34">
                  <c:v>384.49999999999977</c:v>
                </c:pt>
                <c:pt idx="35">
                  <c:v>389.11999999999978</c:v>
                </c:pt>
                <c:pt idx="36">
                  <c:v>393.69999999999982</c:v>
                </c:pt>
                <c:pt idx="37">
                  <c:v>398.23999999999978</c:v>
                </c:pt>
                <c:pt idx="38">
                  <c:v>402.73999999999978</c:v>
                </c:pt>
                <c:pt idx="39">
                  <c:v>407.19999999999982</c:v>
                </c:pt>
                <c:pt idx="40">
                  <c:v>411.61999999999978</c:v>
                </c:pt>
                <c:pt idx="41">
                  <c:v>415.99999999999977</c:v>
                </c:pt>
                <c:pt idx="42">
                  <c:v>420.3399999999998</c:v>
                </c:pt>
                <c:pt idx="43">
                  <c:v>424.63999999999976</c:v>
                </c:pt>
                <c:pt idx="44">
                  <c:v>428.89999999999975</c:v>
                </c:pt>
                <c:pt idx="45">
                  <c:v>433.11999999999978</c:v>
                </c:pt>
                <c:pt idx="46">
                  <c:v>437.29999999999978</c:v>
                </c:pt>
                <c:pt idx="47">
                  <c:v>441.43999999999977</c:v>
                </c:pt>
                <c:pt idx="48">
                  <c:v>445.53999999999974</c:v>
                </c:pt>
                <c:pt idx="49">
                  <c:v>449.5999999999998</c:v>
                </c:pt>
                <c:pt idx="50">
                  <c:v>453.61999999999978</c:v>
                </c:pt>
                <c:pt idx="51">
                  <c:v>457.5999999999998</c:v>
                </c:pt>
                <c:pt idx="52">
                  <c:v>461.53999999999974</c:v>
                </c:pt>
                <c:pt idx="53">
                  <c:v>465.43999999999977</c:v>
                </c:pt>
                <c:pt idx="54">
                  <c:v>469.29999999999978</c:v>
                </c:pt>
                <c:pt idx="55">
                  <c:v>473.11999999999978</c:v>
                </c:pt>
                <c:pt idx="56">
                  <c:v>476.89999999999975</c:v>
                </c:pt>
                <c:pt idx="57">
                  <c:v>480.63999999999976</c:v>
                </c:pt>
                <c:pt idx="58">
                  <c:v>484.3399999999998</c:v>
                </c:pt>
                <c:pt idx="59">
                  <c:v>487.99999999999977</c:v>
                </c:pt>
                <c:pt idx="60">
                  <c:v>491.61999999999978</c:v>
                </c:pt>
                <c:pt idx="61">
                  <c:v>495.19999999999982</c:v>
                </c:pt>
                <c:pt idx="62">
                  <c:v>498.73999999999978</c:v>
                </c:pt>
                <c:pt idx="63">
                  <c:v>502.23999999999978</c:v>
                </c:pt>
                <c:pt idx="64">
                  <c:v>505.69999999999982</c:v>
                </c:pt>
                <c:pt idx="65">
                  <c:v>509.11999999999978</c:v>
                </c:pt>
                <c:pt idx="66">
                  <c:v>509.11999999999978</c:v>
                </c:pt>
                <c:pt idx="67">
                  <c:v>515.8399999999998</c:v>
                </c:pt>
                <c:pt idx="68">
                  <c:v>519.13999999999976</c:v>
                </c:pt>
                <c:pt idx="69">
                  <c:v>522.39999999999975</c:v>
                </c:pt>
                <c:pt idx="70">
                  <c:v>525.61999999999978</c:v>
                </c:pt>
                <c:pt idx="71">
                  <c:v>528.79999999999973</c:v>
                </c:pt>
                <c:pt idx="72">
                  <c:v>531.93999999999983</c:v>
                </c:pt>
                <c:pt idx="73">
                  <c:v>535.03999999999974</c:v>
                </c:pt>
                <c:pt idx="74">
                  <c:v>538.0999999999998</c:v>
                </c:pt>
                <c:pt idx="75">
                  <c:v>541.11999999999978</c:v>
                </c:pt>
                <c:pt idx="76">
                  <c:v>544.0999999999998</c:v>
                </c:pt>
                <c:pt idx="77">
                  <c:v>547.03999999999974</c:v>
                </c:pt>
                <c:pt idx="78">
                  <c:v>549.93999999999983</c:v>
                </c:pt>
                <c:pt idx="79">
                  <c:v>552.79999999999973</c:v>
                </c:pt>
                <c:pt idx="80">
                  <c:v>555.61999999999978</c:v>
                </c:pt>
                <c:pt idx="81">
                  <c:v>558.39999999999975</c:v>
                </c:pt>
                <c:pt idx="82">
                  <c:v>561.13999999999976</c:v>
                </c:pt>
                <c:pt idx="83">
                  <c:v>563.8399999999998</c:v>
                </c:pt>
                <c:pt idx="84">
                  <c:v>566.49999999999977</c:v>
                </c:pt>
                <c:pt idx="85">
                  <c:v>569.11999999999978</c:v>
                </c:pt>
                <c:pt idx="86">
                  <c:v>571.69999999999982</c:v>
                </c:pt>
                <c:pt idx="87">
                  <c:v>574.23999999999978</c:v>
                </c:pt>
                <c:pt idx="88">
                  <c:v>576.73999999999978</c:v>
                </c:pt>
                <c:pt idx="89">
                  <c:v>579.19999999999982</c:v>
                </c:pt>
                <c:pt idx="90">
                  <c:v>581.61999999999978</c:v>
                </c:pt>
                <c:pt idx="91">
                  <c:v>583.99999999999977</c:v>
                </c:pt>
                <c:pt idx="92">
                  <c:v>586.3399999999998</c:v>
                </c:pt>
                <c:pt idx="93">
                  <c:v>588.63999999999976</c:v>
                </c:pt>
                <c:pt idx="94">
                  <c:v>590.89999999999975</c:v>
                </c:pt>
                <c:pt idx="95">
                  <c:v>593.11999999999978</c:v>
                </c:pt>
                <c:pt idx="96">
                  <c:v>595.29999999999984</c:v>
                </c:pt>
                <c:pt idx="97">
                  <c:v>597.43999999999983</c:v>
                </c:pt>
                <c:pt idx="98">
                  <c:v>599.53999999999974</c:v>
                </c:pt>
                <c:pt idx="99">
                  <c:v>601.5999999999998</c:v>
                </c:pt>
                <c:pt idx="100">
                  <c:v>603.61999999999978</c:v>
                </c:pt>
                <c:pt idx="101">
                  <c:v>605.5999999999998</c:v>
                </c:pt>
                <c:pt idx="102">
                  <c:v>607.53999999999985</c:v>
                </c:pt>
                <c:pt idx="103">
                  <c:v>609.43999999999971</c:v>
                </c:pt>
                <c:pt idx="104">
                  <c:v>611.29999999999973</c:v>
                </c:pt>
                <c:pt idx="105">
                  <c:v>613.11999999999978</c:v>
                </c:pt>
                <c:pt idx="106">
                  <c:v>614.89999999999975</c:v>
                </c:pt>
                <c:pt idx="107">
                  <c:v>616.63999999999976</c:v>
                </c:pt>
                <c:pt idx="108">
                  <c:v>618.3399999999998</c:v>
                </c:pt>
                <c:pt idx="109">
                  <c:v>619.99999999999977</c:v>
                </c:pt>
                <c:pt idx="110">
                  <c:v>621.61999999999978</c:v>
                </c:pt>
                <c:pt idx="111">
                  <c:v>623.19999999999982</c:v>
                </c:pt>
                <c:pt idx="112">
                  <c:v>624.73999999999978</c:v>
                </c:pt>
                <c:pt idx="113">
                  <c:v>626.23999999999978</c:v>
                </c:pt>
                <c:pt idx="114">
                  <c:v>627.69999999999982</c:v>
                </c:pt>
                <c:pt idx="115">
                  <c:v>629.11999999999978</c:v>
                </c:pt>
                <c:pt idx="116">
                  <c:v>630.49999999999977</c:v>
                </c:pt>
                <c:pt idx="117">
                  <c:v>631.8399999999998</c:v>
                </c:pt>
                <c:pt idx="118">
                  <c:v>633.13999999999976</c:v>
                </c:pt>
                <c:pt idx="119">
                  <c:v>634.39999999999975</c:v>
                </c:pt>
                <c:pt idx="120">
                  <c:v>635.61999999999978</c:v>
                </c:pt>
                <c:pt idx="121">
                  <c:v>636.79999999999984</c:v>
                </c:pt>
                <c:pt idx="122">
                  <c:v>637.93999999999983</c:v>
                </c:pt>
                <c:pt idx="123">
                  <c:v>639.03999999999974</c:v>
                </c:pt>
                <c:pt idx="124">
                  <c:v>640.0999999999998</c:v>
                </c:pt>
                <c:pt idx="125">
                  <c:v>641.11999999999978</c:v>
                </c:pt>
                <c:pt idx="126">
                  <c:v>642.0999999999998</c:v>
                </c:pt>
                <c:pt idx="127">
                  <c:v>643.03999999999985</c:v>
                </c:pt>
                <c:pt idx="128">
                  <c:v>643.93999999999971</c:v>
                </c:pt>
                <c:pt idx="129">
                  <c:v>644.79999999999984</c:v>
                </c:pt>
                <c:pt idx="130">
                  <c:v>645.61999999999978</c:v>
                </c:pt>
                <c:pt idx="131">
                  <c:v>646.39999999999975</c:v>
                </c:pt>
                <c:pt idx="132">
                  <c:v>647.13999999999976</c:v>
                </c:pt>
                <c:pt idx="133">
                  <c:v>647.8399999999998</c:v>
                </c:pt>
                <c:pt idx="134">
                  <c:v>648.49999999999977</c:v>
                </c:pt>
                <c:pt idx="135">
                  <c:v>649.11999999999978</c:v>
                </c:pt>
                <c:pt idx="136">
                  <c:v>649.69999999999982</c:v>
                </c:pt>
                <c:pt idx="137">
                  <c:v>650.23999999999978</c:v>
                </c:pt>
                <c:pt idx="138">
                  <c:v>650.73999999999978</c:v>
                </c:pt>
                <c:pt idx="139">
                  <c:v>651.19999999999982</c:v>
                </c:pt>
                <c:pt idx="140">
                  <c:v>651.61999999999978</c:v>
                </c:pt>
                <c:pt idx="141">
                  <c:v>651.99999999999977</c:v>
                </c:pt>
                <c:pt idx="142">
                  <c:v>652.3399999999998</c:v>
                </c:pt>
                <c:pt idx="143">
                  <c:v>652.63999999999976</c:v>
                </c:pt>
                <c:pt idx="144">
                  <c:v>652.89999999999975</c:v>
                </c:pt>
                <c:pt idx="145">
                  <c:v>653.11999999999978</c:v>
                </c:pt>
                <c:pt idx="146">
                  <c:v>653.29999999999984</c:v>
                </c:pt>
                <c:pt idx="147">
                  <c:v>653.43999999999983</c:v>
                </c:pt>
                <c:pt idx="148">
                  <c:v>653.53999999999974</c:v>
                </c:pt>
                <c:pt idx="149">
                  <c:v>653.5999999999998</c:v>
                </c:pt>
                <c:pt idx="150">
                  <c:v>653.61999999999978</c:v>
                </c:pt>
                <c:pt idx="151">
                  <c:v>653.5999999999998</c:v>
                </c:pt>
                <c:pt idx="152">
                  <c:v>653.53999999999985</c:v>
                </c:pt>
                <c:pt idx="153">
                  <c:v>653.43999999999971</c:v>
                </c:pt>
                <c:pt idx="154">
                  <c:v>653.29999999999973</c:v>
                </c:pt>
                <c:pt idx="155">
                  <c:v>653.11999999999978</c:v>
                </c:pt>
                <c:pt idx="156">
                  <c:v>652.89999999999975</c:v>
                </c:pt>
                <c:pt idx="157">
                  <c:v>652.63999999999987</c:v>
                </c:pt>
                <c:pt idx="158">
                  <c:v>652.3399999999998</c:v>
                </c:pt>
                <c:pt idx="159">
                  <c:v>651.99999999999977</c:v>
                </c:pt>
                <c:pt idx="160">
                  <c:v>651.61999999999978</c:v>
                </c:pt>
                <c:pt idx="161">
                  <c:v>651.1999999999997</c:v>
                </c:pt>
                <c:pt idx="162">
                  <c:v>650.73999999999978</c:v>
                </c:pt>
                <c:pt idx="163">
                  <c:v>650.23999999999978</c:v>
                </c:pt>
                <c:pt idx="164">
                  <c:v>649.69999999999982</c:v>
                </c:pt>
                <c:pt idx="165">
                  <c:v>649.11999999999978</c:v>
                </c:pt>
                <c:pt idx="166">
                  <c:v>648.49999999999977</c:v>
                </c:pt>
                <c:pt idx="167">
                  <c:v>647.8399999999998</c:v>
                </c:pt>
                <c:pt idx="168">
                  <c:v>647.13999999999976</c:v>
                </c:pt>
                <c:pt idx="169">
                  <c:v>646.39999999999986</c:v>
                </c:pt>
                <c:pt idx="170">
                  <c:v>645.61999999999978</c:v>
                </c:pt>
                <c:pt idx="171">
                  <c:v>644.79999999999973</c:v>
                </c:pt>
                <c:pt idx="172">
                  <c:v>643.93999999999983</c:v>
                </c:pt>
                <c:pt idx="173">
                  <c:v>643.03999999999974</c:v>
                </c:pt>
                <c:pt idx="174">
                  <c:v>642.09999999999991</c:v>
                </c:pt>
                <c:pt idx="175">
                  <c:v>641.11999999999978</c:v>
                </c:pt>
                <c:pt idx="176">
                  <c:v>640.09999999999968</c:v>
                </c:pt>
                <c:pt idx="177">
                  <c:v>640.09999999999968</c:v>
                </c:pt>
                <c:pt idx="178">
                  <c:v>637.93999999999971</c:v>
                </c:pt>
                <c:pt idx="179">
                  <c:v>636.79999999999984</c:v>
                </c:pt>
                <c:pt idx="180">
                  <c:v>635.61999999999978</c:v>
                </c:pt>
                <c:pt idx="181">
                  <c:v>634.39999999999975</c:v>
                </c:pt>
                <c:pt idx="182">
                  <c:v>633.13999999999987</c:v>
                </c:pt>
                <c:pt idx="183">
                  <c:v>631.8399999999998</c:v>
                </c:pt>
                <c:pt idx="184">
                  <c:v>630.49999999999989</c:v>
                </c:pt>
                <c:pt idx="185">
                  <c:v>629.11999999999978</c:v>
                </c:pt>
                <c:pt idx="186">
                  <c:v>627.6999999999997</c:v>
                </c:pt>
                <c:pt idx="187">
                  <c:v>626.2399999999999</c:v>
                </c:pt>
                <c:pt idx="188">
                  <c:v>624.73999999999978</c:v>
                </c:pt>
                <c:pt idx="189">
                  <c:v>623.19999999999993</c:v>
                </c:pt>
                <c:pt idx="190">
                  <c:v>621.61999999999978</c:v>
                </c:pt>
                <c:pt idx="191">
                  <c:v>619.99999999999977</c:v>
                </c:pt>
                <c:pt idx="192">
                  <c:v>618.3399999999998</c:v>
                </c:pt>
                <c:pt idx="193">
                  <c:v>616.63999999999976</c:v>
                </c:pt>
                <c:pt idx="194">
                  <c:v>614.89999999999986</c:v>
                </c:pt>
                <c:pt idx="195">
                  <c:v>613.11999999999978</c:v>
                </c:pt>
                <c:pt idx="196">
                  <c:v>611.29999999999973</c:v>
                </c:pt>
                <c:pt idx="197">
                  <c:v>609.43999999999983</c:v>
                </c:pt>
                <c:pt idx="198">
                  <c:v>607.53999999999974</c:v>
                </c:pt>
                <c:pt idx="199">
                  <c:v>605.59999999999991</c:v>
                </c:pt>
                <c:pt idx="200">
                  <c:v>603.61999999999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7A17-4F9E-A08E-63D320AE2A6A}"/>
            </c:ext>
          </c:extLst>
        </c:ser>
        <c:ser>
          <c:idx val="64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. 3'!$B$74:$GT$74</c:f>
              <c:numCache>
                <c:formatCode>0.000</c:formatCode>
                <c:ptCount val="201"/>
                <c:pt idx="0">
                  <c:v>207.07999999999976</c:v>
                </c:pt>
                <c:pt idx="1">
                  <c:v>213.05999999999975</c:v>
                </c:pt>
                <c:pt idx="2">
                  <c:v>218.99999999999977</c:v>
                </c:pt>
                <c:pt idx="3">
                  <c:v>224.89999999999975</c:v>
                </c:pt>
                <c:pt idx="4">
                  <c:v>230.75999999999976</c:v>
                </c:pt>
                <c:pt idx="5">
                  <c:v>236.57999999999976</c:v>
                </c:pt>
                <c:pt idx="6">
                  <c:v>242.35999999999976</c:v>
                </c:pt>
                <c:pt idx="7">
                  <c:v>248.09999999999977</c:v>
                </c:pt>
                <c:pt idx="8">
                  <c:v>253.79999999999976</c:v>
                </c:pt>
                <c:pt idx="9">
                  <c:v>259.45999999999975</c:v>
                </c:pt>
                <c:pt idx="10">
                  <c:v>265.07999999999976</c:v>
                </c:pt>
                <c:pt idx="11">
                  <c:v>270.65999999999974</c:v>
                </c:pt>
                <c:pt idx="12">
                  <c:v>276.19999999999976</c:v>
                </c:pt>
                <c:pt idx="13">
                  <c:v>281.69999999999976</c:v>
                </c:pt>
                <c:pt idx="14">
                  <c:v>287.15999999999974</c:v>
                </c:pt>
                <c:pt idx="15">
                  <c:v>292.57999999999976</c:v>
                </c:pt>
                <c:pt idx="16">
                  <c:v>297.95999999999975</c:v>
                </c:pt>
                <c:pt idx="17">
                  <c:v>303.29999999999973</c:v>
                </c:pt>
                <c:pt idx="18">
                  <c:v>308.59999999999974</c:v>
                </c:pt>
                <c:pt idx="19">
                  <c:v>313.85999999999973</c:v>
                </c:pt>
                <c:pt idx="20">
                  <c:v>319.07999999999976</c:v>
                </c:pt>
                <c:pt idx="21">
                  <c:v>324.25999999999976</c:v>
                </c:pt>
                <c:pt idx="22">
                  <c:v>329.39999999999975</c:v>
                </c:pt>
                <c:pt idx="23">
                  <c:v>334.49999999999977</c:v>
                </c:pt>
                <c:pt idx="24">
                  <c:v>339.55999999999972</c:v>
                </c:pt>
                <c:pt idx="25">
                  <c:v>344.57999999999976</c:v>
                </c:pt>
                <c:pt idx="26">
                  <c:v>349.55999999999972</c:v>
                </c:pt>
                <c:pt idx="27">
                  <c:v>354.49999999999977</c:v>
                </c:pt>
                <c:pt idx="28">
                  <c:v>359.39999999999975</c:v>
                </c:pt>
                <c:pt idx="29">
                  <c:v>364.25999999999976</c:v>
                </c:pt>
                <c:pt idx="30">
                  <c:v>369.07999999999976</c:v>
                </c:pt>
                <c:pt idx="31">
                  <c:v>373.85999999999979</c:v>
                </c:pt>
                <c:pt idx="32">
                  <c:v>378.59999999999974</c:v>
                </c:pt>
                <c:pt idx="33">
                  <c:v>383.29999999999973</c:v>
                </c:pt>
                <c:pt idx="34">
                  <c:v>387.95999999999975</c:v>
                </c:pt>
                <c:pt idx="35">
                  <c:v>392.57999999999976</c:v>
                </c:pt>
                <c:pt idx="36">
                  <c:v>397.15999999999974</c:v>
                </c:pt>
                <c:pt idx="37">
                  <c:v>401.69999999999976</c:v>
                </c:pt>
                <c:pt idx="38">
                  <c:v>406.19999999999976</c:v>
                </c:pt>
                <c:pt idx="39">
                  <c:v>410.65999999999974</c:v>
                </c:pt>
                <c:pt idx="40">
                  <c:v>415.07999999999976</c:v>
                </c:pt>
                <c:pt idx="41">
                  <c:v>419.45999999999975</c:v>
                </c:pt>
                <c:pt idx="42">
                  <c:v>423.79999999999973</c:v>
                </c:pt>
                <c:pt idx="43">
                  <c:v>428.09999999999974</c:v>
                </c:pt>
                <c:pt idx="44">
                  <c:v>432.35999999999979</c:v>
                </c:pt>
                <c:pt idx="45">
                  <c:v>436.57999999999976</c:v>
                </c:pt>
                <c:pt idx="46">
                  <c:v>440.75999999999976</c:v>
                </c:pt>
                <c:pt idx="47">
                  <c:v>444.89999999999975</c:v>
                </c:pt>
                <c:pt idx="48">
                  <c:v>448.99999999999977</c:v>
                </c:pt>
                <c:pt idx="49">
                  <c:v>453.05999999999972</c:v>
                </c:pt>
                <c:pt idx="50">
                  <c:v>457.07999999999976</c:v>
                </c:pt>
                <c:pt idx="51">
                  <c:v>461.05999999999972</c:v>
                </c:pt>
                <c:pt idx="52">
                  <c:v>464.99999999999977</c:v>
                </c:pt>
                <c:pt idx="53">
                  <c:v>468.89999999999975</c:v>
                </c:pt>
                <c:pt idx="54">
                  <c:v>472.75999999999976</c:v>
                </c:pt>
                <c:pt idx="55">
                  <c:v>476.57999999999976</c:v>
                </c:pt>
                <c:pt idx="56">
                  <c:v>480.35999999999979</c:v>
                </c:pt>
                <c:pt idx="57">
                  <c:v>484.09999999999974</c:v>
                </c:pt>
                <c:pt idx="58">
                  <c:v>487.79999999999973</c:v>
                </c:pt>
                <c:pt idx="59">
                  <c:v>491.45999999999975</c:v>
                </c:pt>
                <c:pt idx="60">
                  <c:v>495.07999999999976</c:v>
                </c:pt>
                <c:pt idx="61">
                  <c:v>498.65999999999974</c:v>
                </c:pt>
                <c:pt idx="62">
                  <c:v>502.19999999999976</c:v>
                </c:pt>
                <c:pt idx="63">
                  <c:v>505.69999999999976</c:v>
                </c:pt>
                <c:pt idx="64">
                  <c:v>509.15999999999974</c:v>
                </c:pt>
                <c:pt idx="65">
                  <c:v>512.5799999999997</c:v>
                </c:pt>
                <c:pt idx="66">
                  <c:v>512.5799999999997</c:v>
                </c:pt>
                <c:pt idx="67">
                  <c:v>519.29999999999973</c:v>
                </c:pt>
                <c:pt idx="68">
                  <c:v>522.59999999999968</c:v>
                </c:pt>
                <c:pt idx="69">
                  <c:v>525.85999999999967</c:v>
                </c:pt>
                <c:pt idx="70">
                  <c:v>529.0799999999997</c:v>
                </c:pt>
                <c:pt idx="71">
                  <c:v>532.25999999999976</c:v>
                </c:pt>
                <c:pt idx="72">
                  <c:v>535.39999999999975</c:v>
                </c:pt>
                <c:pt idx="73">
                  <c:v>538.49999999999977</c:v>
                </c:pt>
                <c:pt idx="74">
                  <c:v>541.55999999999972</c:v>
                </c:pt>
                <c:pt idx="75">
                  <c:v>544.5799999999997</c:v>
                </c:pt>
                <c:pt idx="76">
                  <c:v>547.55999999999972</c:v>
                </c:pt>
                <c:pt idx="77">
                  <c:v>550.49999999999977</c:v>
                </c:pt>
                <c:pt idx="78">
                  <c:v>553.39999999999975</c:v>
                </c:pt>
                <c:pt idx="79">
                  <c:v>556.25999999999976</c:v>
                </c:pt>
                <c:pt idx="80">
                  <c:v>559.0799999999997</c:v>
                </c:pt>
                <c:pt idx="81">
                  <c:v>561.85999999999967</c:v>
                </c:pt>
                <c:pt idx="82">
                  <c:v>564.59999999999968</c:v>
                </c:pt>
                <c:pt idx="83">
                  <c:v>567.29999999999973</c:v>
                </c:pt>
                <c:pt idx="84">
                  <c:v>569.95999999999981</c:v>
                </c:pt>
                <c:pt idx="85">
                  <c:v>572.5799999999997</c:v>
                </c:pt>
                <c:pt idx="86">
                  <c:v>575.15999999999974</c:v>
                </c:pt>
                <c:pt idx="87">
                  <c:v>577.69999999999982</c:v>
                </c:pt>
                <c:pt idx="88">
                  <c:v>580.19999999999982</c:v>
                </c:pt>
                <c:pt idx="89">
                  <c:v>582.65999999999974</c:v>
                </c:pt>
                <c:pt idx="90">
                  <c:v>585.0799999999997</c:v>
                </c:pt>
                <c:pt idx="91">
                  <c:v>587.45999999999981</c:v>
                </c:pt>
                <c:pt idx="92">
                  <c:v>589.79999999999973</c:v>
                </c:pt>
                <c:pt idx="93">
                  <c:v>592.09999999999968</c:v>
                </c:pt>
                <c:pt idx="94">
                  <c:v>594.35999999999967</c:v>
                </c:pt>
                <c:pt idx="95">
                  <c:v>596.5799999999997</c:v>
                </c:pt>
                <c:pt idx="96">
                  <c:v>598.75999999999976</c:v>
                </c:pt>
                <c:pt idx="97">
                  <c:v>600.89999999999975</c:v>
                </c:pt>
                <c:pt idx="98">
                  <c:v>602.99999999999977</c:v>
                </c:pt>
                <c:pt idx="99">
                  <c:v>605.05999999999972</c:v>
                </c:pt>
                <c:pt idx="100">
                  <c:v>607.0799999999997</c:v>
                </c:pt>
                <c:pt idx="101">
                  <c:v>609.05999999999972</c:v>
                </c:pt>
                <c:pt idx="102">
                  <c:v>610.99999999999977</c:v>
                </c:pt>
                <c:pt idx="103">
                  <c:v>612.89999999999975</c:v>
                </c:pt>
                <c:pt idx="104">
                  <c:v>614.75999999999976</c:v>
                </c:pt>
                <c:pt idx="105">
                  <c:v>616.5799999999997</c:v>
                </c:pt>
                <c:pt idx="106">
                  <c:v>618.35999999999967</c:v>
                </c:pt>
                <c:pt idx="107">
                  <c:v>620.09999999999968</c:v>
                </c:pt>
                <c:pt idx="108">
                  <c:v>621.79999999999973</c:v>
                </c:pt>
                <c:pt idx="109">
                  <c:v>623.45999999999981</c:v>
                </c:pt>
                <c:pt idx="110">
                  <c:v>625.0799999999997</c:v>
                </c:pt>
                <c:pt idx="111">
                  <c:v>626.65999999999985</c:v>
                </c:pt>
                <c:pt idx="112">
                  <c:v>628.19999999999982</c:v>
                </c:pt>
                <c:pt idx="113">
                  <c:v>629.69999999999982</c:v>
                </c:pt>
                <c:pt idx="114">
                  <c:v>631.15999999999974</c:v>
                </c:pt>
                <c:pt idx="115">
                  <c:v>632.5799999999997</c:v>
                </c:pt>
                <c:pt idx="116">
                  <c:v>633.95999999999981</c:v>
                </c:pt>
                <c:pt idx="117">
                  <c:v>635.29999999999973</c:v>
                </c:pt>
                <c:pt idx="118">
                  <c:v>636.59999999999968</c:v>
                </c:pt>
                <c:pt idx="119">
                  <c:v>637.85999999999967</c:v>
                </c:pt>
                <c:pt idx="120">
                  <c:v>639.0799999999997</c:v>
                </c:pt>
                <c:pt idx="121">
                  <c:v>640.25999999999976</c:v>
                </c:pt>
                <c:pt idx="122">
                  <c:v>641.39999999999986</c:v>
                </c:pt>
                <c:pt idx="123">
                  <c:v>642.49999999999977</c:v>
                </c:pt>
                <c:pt idx="124">
                  <c:v>643.55999999999972</c:v>
                </c:pt>
                <c:pt idx="125">
                  <c:v>644.5799999999997</c:v>
                </c:pt>
                <c:pt idx="126">
                  <c:v>645.55999999999972</c:v>
                </c:pt>
                <c:pt idx="127">
                  <c:v>646.49999999999977</c:v>
                </c:pt>
                <c:pt idx="128">
                  <c:v>647.39999999999975</c:v>
                </c:pt>
                <c:pt idx="129">
                  <c:v>648.25999999999976</c:v>
                </c:pt>
                <c:pt idx="130">
                  <c:v>649.0799999999997</c:v>
                </c:pt>
                <c:pt idx="131">
                  <c:v>649.85999999999967</c:v>
                </c:pt>
                <c:pt idx="132">
                  <c:v>650.59999999999968</c:v>
                </c:pt>
                <c:pt idx="133">
                  <c:v>651.29999999999973</c:v>
                </c:pt>
                <c:pt idx="134">
                  <c:v>651.95999999999981</c:v>
                </c:pt>
                <c:pt idx="135">
                  <c:v>652.5799999999997</c:v>
                </c:pt>
                <c:pt idx="136">
                  <c:v>653.15999999999985</c:v>
                </c:pt>
                <c:pt idx="137">
                  <c:v>653.69999999999982</c:v>
                </c:pt>
                <c:pt idx="138">
                  <c:v>654.19999999999982</c:v>
                </c:pt>
                <c:pt idx="139">
                  <c:v>654.65999999999974</c:v>
                </c:pt>
                <c:pt idx="140">
                  <c:v>655.0799999999997</c:v>
                </c:pt>
                <c:pt idx="141">
                  <c:v>655.45999999999981</c:v>
                </c:pt>
                <c:pt idx="142">
                  <c:v>655.79999999999973</c:v>
                </c:pt>
                <c:pt idx="143">
                  <c:v>656.09999999999968</c:v>
                </c:pt>
                <c:pt idx="144">
                  <c:v>656.35999999999967</c:v>
                </c:pt>
                <c:pt idx="145">
                  <c:v>656.5799999999997</c:v>
                </c:pt>
                <c:pt idx="146">
                  <c:v>656.75999999999976</c:v>
                </c:pt>
                <c:pt idx="147">
                  <c:v>656.89999999999986</c:v>
                </c:pt>
                <c:pt idx="148">
                  <c:v>656.99999999999977</c:v>
                </c:pt>
                <c:pt idx="149">
                  <c:v>657.05999999999972</c:v>
                </c:pt>
                <c:pt idx="150">
                  <c:v>657.0799999999997</c:v>
                </c:pt>
                <c:pt idx="151">
                  <c:v>657.05999999999972</c:v>
                </c:pt>
                <c:pt idx="152">
                  <c:v>656.99999999999977</c:v>
                </c:pt>
                <c:pt idx="153">
                  <c:v>656.89999999999964</c:v>
                </c:pt>
                <c:pt idx="154">
                  <c:v>656.75999999999976</c:v>
                </c:pt>
                <c:pt idx="155">
                  <c:v>656.5799999999997</c:v>
                </c:pt>
                <c:pt idx="156">
                  <c:v>656.35999999999967</c:v>
                </c:pt>
                <c:pt idx="157">
                  <c:v>656.0999999999998</c:v>
                </c:pt>
                <c:pt idx="158">
                  <c:v>655.79999999999973</c:v>
                </c:pt>
                <c:pt idx="159">
                  <c:v>655.45999999999981</c:v>
                </c:pt>
                <c:pt idx="160">
                  <c:v>655.0799999999997</c:v>
                </c:pt>
                <c:pt idx="161">
                  <c:v>654.65999999999963</c:v>
                </c:pt>
                <c:pt idx="162">
                  <c:v>654.19999999999982</c:v>
                </c:pt>
                <c:pt idx="163">
                  <c:v>653.6999999999997</c:v>
                </c:pt>
                <c:pt idx="164">
                  <c:v>653.15999999999985</c:v>
                </c:pt>
                <c:pt idx="165">
                  <c:v>652.5799999999997</c:v>
                </c:pt>
                <c:pt idx="166">
                  <c:v>651.9599999999997</c:v>
                </c:pt>
                <c:pt idx="167">
                  <c:v>651.29999999999973</c:v>
                </c:pt>
                <c:pt idx="168">
                  <c:v>650.59999999999968</c:v>
                </c:pt>
                <c:pt idx="169">
                  <c:v>649.8599999999999</c:v>
                </c:pt>
                <c:pt idx="170">
                  <c:v>649.0799999999997</c:v>
                </c:pt>
                <c:pt idx="171">
                  <c:v>648.25999999999976</c:v>
                </c:pt>
                <c:pt idx="172">
                  <c:v>647.39999999999986</c:v>
                </c:pt>
                <c:pt idx="173">
                  <c:v>646.49999999999977</c:v>
                </c:pt>
                <c:pt idx="174">
                  <c:v>645.55999999999983</c:v>
                </c:pt>
                <c:pt idx="175">
                  <c:v>644.5799999999997</c:v>
                </c:pt>
                <c:pt idx="176">
                  <c:v>643.55999999999972</c:v>
                </c:pt>
                <c:pt idx="177">
                  <c:v>643.55999999999972</c:v>
                </c:pt>
                <c:pt idx="178">
                  <c:v>641.39999999999964</c:v>
                </c:pt>
                <c:pt idx="179">
                  <c:v>640.25999999999976</c:v>
                </c:pt>
                <c:pt idx="180">
                  <c:v>639.0799999999997</c:v>
                </c:pt>
                <c:pt idx="181">
                  <c:v>637.85999999999967</c:v>
                </c:pt>
                <c:pt idx="182">
                  <c:v>636.5999999999998</c:v>
                </c:pt>
                <c:pt idx="183">
                  <c:v>635.29999999999973</c:v>
                </c:pt>
                <c:pt idx="184">
                  <c:v>633.95999999999981</c:v>
                </c:pt>
                <c:pt idx="185">
                  <c:v>632.5799999999997</c:v>
                </c:pt>
                <c:pt idx="186">
                  <c:v>631.15999999999963</c:v>
                </c:pt>
                <c:pt idx="187">
                  <c:v>629.69999999999982</c:v>
                </c:pt>
                <c:pt idx="188">
                  <c:v>628.1999999999997</c:v>
                </c:pt>
                <c:pt idx="189">
                  <c:v>626.65999999999985</c:v>
                </c:pt>
                <c:pt idx="190">
                  <c:v>625.0799999999997</c:v>
                </c:pt>
                <c:pt idx="191">
                  <c:v>623.4599999999997</c:v>
                </c:pt>
                <c:pt idx="192">
                  <c:v>621.79999999999973</c:v>
                </c:pt>
                <c:pt idx="193">
                  <c:v>620.09999999999968</c:v>
                </c:pt>
                <c:pt idx="194">
                  <c:v>618.3599999999999</c:v>
                </c:pt>
                <c:pt idx="195">
                  <c:v>616.5799999999997</c:v>
                </c:pt>
                <c:pt idx="196">
                  <c:v>614.75999999999965</c:v>
                </c:pt>
                <c:pt idx="197">
                  <c:v>612.89999999999986</c:v>
                </c:pt>
                <c:pt idx="198">
                  <c:v>610.99999999999977</c:v>
                </c:pt>
                <c:pt idx="199">
                  <c:v>609.05999999999983</c:v>
                </c:pt>
                <c:pt idx="200">
                  <c:v>607.07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7A17-4F9E-A08E-63D320AE2A6A}"/>
            </c:ext>
          </c:extLst>
        </c:ser>
        <c:ser>
          <c:idx val="65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. 3'!$B$75:$GT$75</c:f>
              <c:numCache>
                <c:formatCode>0.000</c:formatCode>
                <c:ptCount val="201"/>
                <c:pt idx="0">
                  <c:v>210.49999999999977</c:v>
                </c:pt>
                <c:pt idx="1">
                  <c:v>216.47999999999973</c:v>
                </c:pt>
                <c:pt idx="2">
                  <c:v>222.41999999999976</c:v>
                </c:pt>
                <c:pt idx="3">
                  <c:v>228.31999999999977</c:v>
                </c:pt>
                <c:pt idx="4">
                  <c:v>234.17999999999978</c:v>
                </c:pt>
                <c:pt idx="5">
                  <c:v>239.99999999999977</c:v>
                </c:pt>
                <c:pt idx="6">
                  <c:v>245.77999999999975</c:v>
                </c:pt>
                <c:pt idx="7">
                  <c:v>251.51999999999975</c:v>
                </c:pt>
                <c:pt idx="8">
                  <c:v>257.21999999999974</c:v>
                </c:pt>
                <c:pt idx="9">
                  <c:v>262.87999999999977</c:v>
                </c:pt>
                <c:pt idx="10">
                  <c:v>268.49999999999977</c:v>
                </c:pt>
                <c:pt idx="11">
                  <c:v>274.07999999999976</c:v>
                </c:pt>
                <c:pt idx="12">
                  <c:v>279.61999999999978</c:v>
                </c:pt>
                <c:pt idx="13">
                  <c:v>285.11999999999978</c:v>
                </c:pt>
                <c:pt idx="14">
                  <c:v>290.57999999999976</c:v>
                </c:pt>
                <c:pt idx="15">
                  <c:v>295.99999999999977</c:v>
                </c:pt>
                <c:pt idx="16">
                  <c:v>301.37999999999977</c:v>
                </c:pt>
                <c:pt idx="17">
                  <c:v>306.71999999999974</c:v>
                </c:pt>
                <c:pt idx="18">
                  <c:v>312.01999999999975</c:v>
                </c:pt>
                <c:pt idx="19">
                  <c:v>317.27999999999975</c:v>
                </c:pt>
                <c:pt idx="20">
                  <c:v>322.49999999999977</c:v>
                </c:pt>
                <c:pt idx="21">
                  <c:v>327.67999999999978</c:v>
                </c:pt>
                <c:pt idx="22">
                  <c:v>332.81999999999977</c:v>
                </c:pt>
                <c:pt idx="23">
                  <c:v>337.91999999999973</c:v>
                </c:pt>
                <c:pt idx="24">
                  <c:v>342.97999999999979</c:v>
                </c:pt>
                <c:pt idx="25">
                  <c:v>347.99999999999977</c:v>
                </c:pt>
                <c:pt idx="26">
                  <c:v>352.97999999999979</c:v>
                </c:pt>
                <c:pt idx="27">
                  <c:v>357.91999999999973</c:v>
                </c:pt>
                <c:pt idx="28">
                  <c:v>362.81999999999977</c:v>
                </c:pt>
                <c:pt idx="29">
                  <c:v>367.67999999999972</c:v>
                </c:pt>
                <c:pt idx="30">
                  <c:v>372.49999999999977</c:v>
                </c:pt>
                <c:pt idx="31">
                  <c:v>377.27999999999975</c:v>
                </c:pt>
                <c:pt idx="32">
                  <c:v>382.01999999999975</c:v>
                </c:pt>
                <c:pt idx="33">
                  <c:v>386.71999999999974</c:v>
                </c:pt>
                <c:pt idx="34">
                  <c:v>391.37999999999977</c:v>
                </c:pt>
                <c:pt idx="35">
                  <c:v>395.99999999999977</c:v>
                </c:pt>
                <c:pt idx="36">
                  <c:v>400.57999999999976</c:v>
                </c:pt>
                <c:pt idx="37">
                  <c:v>405.11999999999978</c:v>
                </c:pt>
                <c:pt idx="38">
                  <c:v>409.61999999999978</c:v>
                </c:pt>
                <c:pt idx="39">
                  <c:v>414.07999999999976</c:v>
                </c:pt>
                <c:pt idx="40">
                  <c:v>418.49999999999977</c:v>
                </c:pt>
                <c:pt idx="41">
                  <c:v>422.87999999999977</c:v>
                </c:pt>
                <c:pt idx="42">
                  <c:v>427.2199999999998</c:v>
                </c:pt>
                <c:pt idx="43">
                  <c:v>431.51999999999975</c:v>
                </c:pt>
                <c:pt idx="44">
                  <c:v>435.77999999999975</c:v>
                </c:pt>
                <c:pt idx="45">
                  <c:v>439.99999999999977</c:v>
                </c:pt>
                <c:pt idx="46">
                  <c:v>444.17999999999972</c:v>
                </c:pt>
                <c:pt idx="47">
                  <c:v>448.31999999999977</c:v>
                </c:pt>
                <c:pt idx="48">
                  <c:v>452.41999999999973</c:v>
                </c:pt>
                <c:pt idx="49">
                  <c:v>456.47999999999979</c:v>
                </c:pt>
                <c:pt idx="50">
                  <c:v>460.49999999999977</c:v>
                </c:pt>
                <c:pt idx="51">
                  <c:v>464.47999999999979</c:v>
                </c:pt>
                <c:pt idx="52">
                  <c:v>468.41999999999973</c:v>
                </c:pt>
                <c:pt idx="53">
                  <c:v>472.31999999999977</c:v>
                </c:pt>
                <c:pt idx="54">
                  <c:v>476.17999999999972</c:v>
                </c:pt>
                <c:pt idx="55">
                  <c:v>479.99999999999977</c:v>
                </c:pt>
                <c:pt idx="56">
                  <c:v>483.77999999999975</c:v>
                </c:pt>
                <c:pt idx="57">
                  <c:v>487.51999999999975</c:v>
                </c:pt>
                <c:pt idx="58">
                  <c:v>491.2199999999998</c:v>
                </c:pt>
                <c:pt idx="59">
                  <c:v>494.87999999999977</c:v>
                </c:pt>
                <c:pt idx="60">
                  <c:v>498.49999999999977</c:v>
                </c:pt>
                <c:pt idx="61">
                  <c:v>502.07999999999976</c:v>
                </c:pt>
                <c:pt idx="62">
                  <c:v>505.61999999999978</c:v>
                </c:pt>
                <c:pt idx="63">
                  <c:v>509.11999999999978</c:v>
                </c:pt>
                <c:pt idx="64">
                  <c:v>512.5799999999997</c:v>
                </c:pt>
                <c:pt idx="65">
                  <c:v>515.99999999999977</c:v>
                </c:pt>
                <c:pt idx="66">
                  <c:v>515.99999999999977</c:v>
                </c:pt>
                <c:pt idx="67">
                  <c:v>522.7199999999998</c:v>
                </c:pt>
                <c:pt idx="68">
                  <c:v>526.01999999999975</c:v>
                </c:pt>
                <c:pt idx="69">
                  <c:v>529.27999999999975</c:v>
                </c:pt>
                <c:pt idx="70">
                  <c:v>532.49999999999977</c:v>
                </c:pt>
                <c:pt idx="71">
                  <c:v>535.67999999999984</c:v>
                </c:pt>
                <c:pt idx="72">
                  <c:v>538.81999999999971</c:v>
                </c:pt>
                <c:pt idx="73">
                  <c:v>541.91999999999985</c:v>
                </c:pt>
                <c:pt idx="74">
                  <c:v>544.97999999999979</c:v>
                </c:pt>
                <c:pt idx="75">
                  <c:v>547.99999999999977</c:v>
                </c:pt>
                <c:pt idx="76">
                  <c:v>550.97999999999979</c:v>
                </c:pt>
                <c:pt idx="77">
                  <c:v>553.91999999999973</c:v>
                </c:pt>
                <c:pt idx="78">
                  <c:v>556.81999999999971</c:v>
                </c:pt>
                <c:pt idx="79">
                  <c:v>559.67999999999984</c:v>
                </c:pt>
                <c:pt idx="80">
                  <c:v>562.49999999999977</c:v>
                </c:pt>
                <c:pt idx="81">
                  <c:v>565.27999999999975</c:v>
                </c:pt>
                <c:pt idx="82">
                  <c:v>568.01999999999975</c:v>
                </c:pt>
                <c:pt idx="83">
                  <c:v>570.7199999999998</c:v>
                </c:pt>
                <c:pt idx="84">
                  <c:v>573.37999999999977</c:v>
                </c:pt>
                <c:pt idx="85">
                  <c:v>575.99999999999977</c:v>
                </c:pt>
                <c:pt idx="86">
                  <c:v>578.5799999999997</c:v>
                </c:pt>
                <c:pt idx="87">
                  <c:v>581.11999999999978</c:v>
                </c:pt>
                <c:pt idx="88">
                  <c:v>583.61999999999966</c:v>
                </c:pt>
                <c:pt idx="89">
                  <c:v>586.0799999999997</c:v>
                </c:pt>
                <c:pt idx="90">
                  <c:v>588.49999999999977</c:v>
                </c:pt>
                <c:pt idx="91">
                  <c:v>590.87999999999977</c:v>
                </c:pt>
                <c:pt idx="92">
                  <c:v>593.2199999999998</c:v>
                </c:pt>
                <c:pt idx="93">
                  <c:v>595.51999999999975</c:v>
                </c:pt>
                <c:pt idx="94">
                  <c:v>597.77999999999975</c:v>
                </c:pt>
                <c:pt idx="95">
                  <c:v>599.99999999999977</c:v>
                </c:pt>
                <c:pt idx="96">
                  <c:v>602.17999999999984</c:v>
                </c:pt>
                <c:pt idx="97">
                  <c:v>604.31999999999971</c:v>
                </c:pt>
                <c:pt idx="98">
                  <c:v>606.41999999999973</c:v>
                </c:pt>
                <c:pt idx="99">
                  <c:v>608.47999999999979</c:v>
                </c:pt>
                <c:pt idx="100">
                  <c:v>610.49999999999977</c:v>
                </c:pt>
                <c:pt idx="101">
                  <c:v>612.47999999999979</c:v>
                </c:pt>
                <c:pt idx="102">
                  <c:v>614.41999999999985</c:v>
                </c:pt>
                <c:pt idx="103">
                  <c:v>616.31999999999971</c:v>
                </c:pt>
                <c:pt idx="104">
                  <c:v>618.17999999999984</c:v>
                </c:pt>
                <c:pt idx="105">
                  <c:v>619.99999999999977</c:v>
                </c:pt>
                <c:pt idx="106">
                  <c:v>621.77999999999975</c:v>
                </c:pt>
                <c:pt idx="107">
                  <c:v>623.51999999999975</c:v>
                </c:pt>
                <c:pt idx="108">
                  <c:v>625.2199999999998</c:v>
                </c:pt>
                <c:pt idx="109">
                  <c:v>626.87999999999977</c:v>
                </c:pt>
                <c:pt idx="110">
                  <c:v>628.49999999999977</c:v>
                </c:pt>
                <c:pt idx="111">
                  <c:v>630.0799999999997</c:v>
                </c:pt>
                <c:pt idx="112">
                  <c:v>631.61999999999978</c:v>
                </c:pt>
                <c:pt idx="113">
                  <c:v>633.11999999999966</c:v>
                </c:pt>
                <c:pt idx="114">
                  <c:v>634.5799999999997</c:v>
                </c:pt>
                <c:pt idx="115">
                  <c:v>635.99999999999977</c:v>
                </c:pt>
                <c:pt idx="116">
                  <c:v>637.37999999999977</c:v>
                </c:pt>
                <c:pt idx="117">
                  <c:v>638.7199999999998</c:v>
                </c:pt>
                <c:pt idx="118">
                  <c:v>640.01999999999975</c:v>
                </c:pt>
                <c:pt idx="119">
                  <c:v>641.27999999999975</c:v>
                </c:pt>
                <c:pt idx="120">
                  <c:v>642.49999999999977</c:v>
                </c:pt>
                <c:pt idx="121">
                  <c:v>643.67999999999984</c:v>
                </c:pt>
                <c:pt idx="122">
                  <c:v>644.81999999999971</c:v>
                </c:pt>
                <c:pt idx="123">
                  <c:v>645.91999999999973</c:v>
                </c:pt>
                <c:pt idx="124">
                  <c:v>646.97999999999979</c:v>
                </c:pt>
                <c:pt idx="125">
                  <c:v>647.99999999999977</c:v>
                </c:pt>
                <c:pt idx="126">
                  <c:v>648.97999999999979</c:v>
                </c:pt>
                <c:pt idx="127">
                  <c:v>649.91999999999985</c:v>
                </c:pt>
                <c:pt idx="128">
                  <c:v>650.81999999999971</c:v>
                </c:pt>
                <c:pt idx="129">
                  <c:v>651.67999999999984</c:v>
                </c:pt>
                <c:pt idx="130">
                  <c:v>652.49999999999977</c:v>
                </c:pt>
                <c:pt idx="131">
                  <c:v>653.27999999999975</c:v>
                </c:pt>
                <c:pt idx="132">
                  <c:v>654.01999999999975</c:v>
                </c:pt>
                <c:pt idx="133">
                  <c:v>654.7199999999998</c:v>
                </c:pt>
                <c:pt idx="134">
                  <c:v>655.37999999999977</c:v>
                </c:pt>
                <c:pt idx="135">
                  <c:v>655.99999999999977</c:v>
                </c:pt>
                <c:pt idx="136">
                  <c:v>656.5799999999997</c:v>
                </c:pt>
                <c:pt idx="137">
                  <c:v>657.11999999999978</c:v>
                </c:pt>
                <c:pt idx="138">
                  <c:v>657.61999999999966</c:v>
                </c:pt>
                <c:pt idx="139">
                  <c:v>658.0799999999997</c:v>
                </c:pt>
                <c:pt idx="140">
                  <c:v>658.49999999999977</c:v>
                </c:pt>
                <c:pt idx="141">
                  <c:v>658.87999999999977</c:v>
                </c:pt>
                <c:pt idx="142">
                  <c:v>659.2199999999998</c:v>
                </c:pt>
                <c:pt idx="143">
                  <c:v>659.51999999999975</c:v>
                </c:pt>
                <c:pt idx="144">
                  <c:v>659.77999999999975</c:v>
                </c:pt>
                <c:pt idx="145">
                  <c:v>659.99999999999977</c:v>
                </c:pt>
                <c:pt idx="146">
                  <c:v>660.17999999999984</c:v>
                </c:pt>
                <c:pt idx="147">
                  <c:v>660.31999999999971</c:v>
                </c:pt>
                <c:pt idx="148">
                  <c:v>660.41999999999973</c:v>
                </c:pt>
                <c:pt idx="149">
                  <c:v>660.47999999999979</c:v>
                </c:pt>
                <c:pt idx="150">
                  <c:v>660.49999999999977</c:v>
                </c:pt>
                <c:pt idx="151">
                  <c:v>660.47999999999979</c:v>
                </c:pt>
                <c:pt idx="152">
                  <c:v>660.41999999999985</c:v>
                </c:pt>
                <c:pt idx="153">
                  <c:v>660.31999999999971</c:v>
                </c:pt>
                <c:pt idx="154">
                  <c:v>660.17999999999972</c:v>
                </c:pt>
                <c:pt idx="155">
                  <c:v>659.99999999999977</c:v>
                </c:pt>
                <c:pt idx="156">
                  <c:v>659.77999999999975</c:v>
                </c:pt>
                <c:pt idx="157">
                  <c:v>659.51999999999975</c:v>
                </c:pt>
                <c:pt idx="158">
                  <c:v>659.2199999999998</c:v>
                </c:pt>
                <c:pt idx="159">
                  <c:v>658.87999999999977</c:v>
                </c:pt>
                <c:pt idx="160">
                  <c:v>658.49999999999977</c:v>
                </c:pt>
                <c:pt idx="161">
                  <c:v>658.0799999999997</c:v>
                </c:pt>
                <c:pt idx="162">
                  <c:v>657.61999999999978</c:v>
                </c:pt>
                <c:pt idx="163">
                  <c:v>657.11999999999966</c:v>
                </c:pt>
                <c:pt idx="164">
                  <c:v>656.57999999999981</c:v>
                </c:pt>
                <c:pt idx="165">
                  <c:v>655.99999999999977</c:v>
                </c:pt>
                <c:pt idx="166">
                  <c:v>655.37999999999965</c:v>
                </c:pt>
                <c:pt idx="167">
                  <c:v>654.7199999999998</c:v>
                </c:pt>
                <c:pt idx="168">
                  <c:v>654.01999999999975</c:v>
                </c:pt>
                <c:pt idx="169">
                  <c:v>653.27999999999986</c:v>
                </c:pt>
                <c:pt idx="170">
                  <c:v>652.49999999999977</c:v>
                </c:pt>
                <c:pt idx="171">
                  <c:v>651.67999999999972</c:v>
                </c:pt>
                <c:pt idx="172">
                  <c:v>650.81999999999982</c:v>
                </c:pt>
                <c:pt idx="173">
                  <c:v>649.91999999999973</c:v>
                </c:pt>
                <c:pt idx="174">
                  <c:v>648.97999999999979</c:v>
                </c:pt>
                <c:pt idx="175">
                  <c:v>647.99999999999977</c:v>
                </c:pt>
                <c:pt idx="176">
                  <c:v>646.97999999999968</c:v>
                </c:pt>
                <c:pt idx="177">
                  <c:v>646.97999999999968</c:v>
                </c:pt>
                <c:pt idx="178">
                  <c:v>644.81999999999971</c:v>
                </c:pt>
                <c:pt idx="179">
                  <c:v>643.67999999999984</c:v>
                </c:pt>
                <c:pt idx="180">
                  <c:v>642.49999999999977</c:v>
                </c:pt>
                <c:pt idx="181">
                  <c:v>641.27999999999975</c:v>
                </c:pt>
                <c:pt idx="182">
                  <c:v>640.01999999999975</c:v>
                </c:pt>
                <c:pt idx="183">
                  <c:v>638.7199999999998</c:v>
                </c:pt>
                <c:pt idx="184">
                  <c:v>637.37999999999988</c:v>
                </c:pt>
                <c:pt idx="185">
                  <c:v>635.99999999999977</c:v>
                </c:pt>
                <c:pt idx="186">
                  <c:v>634.5799999999997</c:v>
                </c:pt>
                <c:pt idx="187">
                  <c:v>633.11999999999989</c:v>
                </c:pt>
                <c:pt idx="188">
                  <c:v>631.61999999999966</c:v>
                </c:pt>
                <c:pt idx="189">
                  <c:v>630.07999999999993</c:v>
                </c:pt>
                <c:pt idx="190">
                  <c:v>628.49999999999977</c:v>
                </c:pt>
                <c:pt idx="191">
                  <c:v>626.87999999999965</c:v>
                </c:pt>
                <c:pt idx="192">
                  <c:v>625.2199999999998</c:v>
                </c:pt>
                <c:pt idx="193">
                  <c:v>623.51999999999975</c:v>
                </c:pt>
                <c:pt idx="194">
                  <c:v>621.77999999999986</c:v>
                </c:pt>
                <c:pt idx="195">
                  <c:v>619.99999999999977</c:v>
                </c:pt>
                <c:pt idx="196">
                  <c:v>618.17999999999961</c:v>
                </c:pt>
                <c:pt idx="197">
                  <c:v>616.31999999999982</c:v>
                </c:pt>
                <c:pt idx="198">
                  <c:v>614.41999999999973</c:v>
                </c:pt>
                <c:pt idx="199">
                  <c:v>612.47999999999979</c:v>
                </c:pt>
                <c:pt idx="200">
                  <c:v>610.49999999999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7A17-4F9E-A08E-63D320AE2A6A}"/>
            </c:ext>
          </c:extLst>
        </c:ser>
        <c:ser>
          <c:idx val="66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3'!$B$76:$GT$76</c:f>
              <c:numCache>
                <c:formatCode>0.000</c:formatCode>
                <c:ptCount val="201"/>
                <c:pt idx="0">
                  <c:v>213.87999999999977</c:v>
                </c:pt>
                <c:pt idx="1">
                  <c:v>219.85999999999976</c:v>
                </c:pt>
                <c:pt idx="2">
                  <c:v>225.79999999999976</c:v>
                </c:pt>
                <c:pt idx="3">
                  <c:v>231.69999999999976</c:v>
                </c:pt>
                <c:pt idx="4">
                  <c:v>237.55999999999977</c:v>
                </c:pt>
                <c:pt idx="5">
                  <c:v>243.37999999999977</c:v>
                </c:pt>
                <c:pt idx="6">
                  <c:v>249.15999999999974</c:v>
                </c:pt>
                <c:pt idx="7">
                  <c:v>254.89999999999975</c:v>
                </c:pt>
                <c:pt idx="8">
                  <c:v>260.5999999999998</c:v>
                </c:pt>
                <c:pt idx="9">
                  <c:v>266.25999999999976</c:v>
                </c:pt>
                <c:pt idx="10">
                  <c:v>271.87999999999977</c:v>
                </c:pt>
                <c:pt idx="11">
                  <c:v>277.45999999999975</c:v>
                </c:pt>
                <c:pt idx="12">
                  <c:v>282.99999999999977</c:v>
                </c:pt>
                <c:pt idx="13">
                  <c:v>288.49999999999977</c:v>
                </c:pt>
                <c:pt idx="14">
                  <c:v>293.95999999999975</c:v>
                </c:pt>
                <c:pt idx="15">
                  <c:v>299.37999999999977</c:v>
                </c:pt>
                <c:pt idx="16">
                  <c:v>304.75999999999976</c:v>
                </c:pt>
                <c:pt idx="17">
                  <c:v>310.0999999999998</c:v>
                </c:pt>
                <c:pt idx="18">
                  <c:v>315.39999999999975</c:v>
                </c:pt>
                <c:pt idx="19">
                  <c:v>320.65999999999974</c:v>
                </c:pt>
                <c:pt idx="20">
                  <c:v>325.87999999999977</c:v>
                </c:pt>
                <c:pt idx="21">
                  <c:v>331.05999999999977</c:v>
                </c:pt>
                <c:pt idx="22">
                  <c:v>336.19999999999976</c:v>
                </c:pt>
                <c:pt idx="23">
                  <c:v>341.29999999999973</c:v>
                </c:pt>
                <c:pt idx="24">
                  <c:v>346.35999999999979</c:v>
                </c:pt>
                <c:pt idx="25">
                  <c:v>351.37999999999977</c:v>
                </c:pt>
                <c:pt idx="26">
                  <c:v>356.35999999999979</c:v>
                </c:pt>
                <c:pt idx="27">
                  <c:v>361.29999999999978</c:v>
                </c:pt>
                <c:pt idx="28">
                  <c:v>366.19999999999976</c:v>
                </c:pt>
                <c:pt idx="29">
                  <c:v>371.05999999999977</c:v>
                </c:pt>
                <c:pt idx="30">
                  <c:v>375.87999999999977</c:v>
                </c:pt>
                <c:pt idx="31">
                  <c:v>380.65999999999974</c:v>
                </c:pt>
                <c:pt idx="32">
                  <c:v>385.39999999999975</c:v>
                </c:pt>
                <c:pt idx="33">
                  <c:v>390.0999999999998</c:v>
                </c:pt>
                <c:pt idx="34">
                  <c:v>394.75999999999976</c:v>
                </c:pt>
                <c:pt idx="35">
                  <c:v>399.37999999999977</c:v>
                </c:pt>
                <c:pt idx="36">
                  <c:v>403.95999999999975</c:v>
                </c:pt>
                <c:pt idx="37">
                  <c:v>408.49999999999977</c:v>
                </c:pt>
                <c:pt idx="38">
                  <c:v>412.99999999999977</c:v>
                </c:pt>
                <c:pt idx="39">
                  <c:v>417.45999999999975</c:v>
                </c:pt>
                <c:pt idx="40">
                  <c:v>421.87999999999977</c:v>
                </c:pt>
                <c:pt idx="41">
                  <c:v>426.25999999999976</c:v>
                </c:pt>
                <c:pt idx="42">
                  <c:v>430.5999999999998</c:v>
                </c:pt>
                <c:pt idx="43">
                  <c:v>434.89999999999975</c:v>
                </c:pt>
                <c:pt idx="44">
                  <c:v>439.15999999999974</c:v>
                </c:pt>
                <c:pt idx="45">
                  <c:v>443.37999999999977</c:v>
                </c:pt>
                <c:pt idx="46">
                  <c:v>447.55999999999977</c:v>
                </c:pt>
                <c:pt idx="47">
                  <c:v>451.69999999999976</c:v>
                </c:pt>
                <c:pt idx="48">
                  <c:v>455.79999999999973</c:v>
                </c:pt>
                <c:pt idx="49">
                  <c:v>459.85999999999979</c:v>
                </c:pt>
                <c:pt idx="50">
                  <c:v>463.87999999999977</c:v>
                </c:pt>
                <c:pt idx="51">
                  <c:v>467.85999999999979</c:v>
                </c:pt>
                <c:pt idx="52">
                  <c:v>471.79999999999973</c:v>
                </c:pt>
                <c:pt idx="53">
                  <c:v>475.69999999999976</c:v>
                </c:pt>
                <c:pt idx="54">
                  <c:v>479.55999999999977</c:v>
                </c:pt>
                <c:pt idx="55">
                  <c:v>483.37999999999977</c:v>
                </c:pt>
                <c:pt idx="56">
                  <c:v>487.15999999999974</c:v>
                </c:pt>
                <c:pt idx="57">
                  <c:v>490.89999999999975</c:v>
                </c:pt>
                <c:pt idx="58">
                  <c:v>494.5999999999998</c:v>
                </c:pt>
                <c:pt idx="59">
                  <c:v>498.25999999999976</c:v>
                </c:pt>
                <c:pt idx="60">
                  <c:v>501.87999999999977</c:v>
                </c:pt>
                <c:pt idx="61">
                  <c:v>505.45999999999975</c:v>
                </c:pt>
                <c:pt idx="62">
                  <c:v>508.99999999999977</c:v>
                </c:pt>
                <c:pt idx="63">
                  <c:v>512.49999999999977</c:v>
                </c:pt>
                <c:pt idx="64">
                  <c:v>515.95999999999981</c:v>
                </c:pt>
                <c:pt idx="65">
                  <c:v>519.37999999999977</c:v>
                </c:pt>
                <c:pt idx="66">
                  <c:v>519.37999999999977</c:v>
                </c:pt>
                <c:pt idx="67">
                  <c:v>526.09999999999968</c:v>
                </c:pt>
                <c:pt idx="68">
                  <c:v>529.39999999999975</c:v>
                </c:pt>
                <c:pt idx="69">
                  <c:v>532.65999999999974</c:v>
                </c:pt>
                <c:pt idx="70">
                  <c:v>535.87999999999977</c:v>
                </c:pt>
                <c:pt idx="71">
                  <c:v>539.05999999999972</c:v>
                </c:pt>
                <c:pt idx="72">
                  <c:v>542.19999999999982</c:v>
                </c:pt>
                <c:pt idx="73">
                  <c:v>545.29999999999973</c:v>
                </c:pt>
                <c:pt idx="74">
                  <c:v>548.35999999999979</c:v>
                </c:pt>
                <c:pt idx="75">
                  <c:v>551.37999999999977</c:v>
                </c:pt>
                <c:pt idx="76">
                  <c:v>554.35999999999979</c:v>
                </c:pt>
                <c:pt idx="77">
                  <c:v>557.29999999999973</c:v>
                </c:pt>
                <c:pt idx="78">
                  <c:v>560.19999999999982</c:v>
                </c:pt>
                <c:pt idx="79">
                  <c:v>563.05999999999972</c:v>
                </c:pt>
                <c:pt idx="80">
                  <c:v>565.87999999999977</c:v>
                </c:pt>
                <c:pt idx="81">
                  <c:v>568.65999999999985</c:v>
                </c:pt>
                <c:pt idx="82">
                  <c:v>571.39999999999975</c:v>
                </c:pt>
                <c:pt idx="83">
                  <c:v>574.09999999999968</c:v>
                </c:pt>
                <c:pt idx="84">
                  <c:v>576.75999999999976</c:v>
                </c:pt>
                <c:pt idx="85">
                  <c:v>579.37999999999977</c:v>
                </c:pt>
                <c:pt idx="86">
                  <c:v>581.95999999999981</c:v>
                </c:pt>
                <c:pt idx="87">
                  <c:v>584.49999999999977</c:v>
                </c:pt>
                <c:pt idx="88">
                  <c:v>586.99999999999977</c:v>
                </c:pt>
                <c:pt idx="89">
                  <c:v>589.45999999999981</c:v>
                </c:pt>
                <c:pt idx="90">
                  <c:v>591.87999999999977</c:v>
                </c:pt>
                <c:pt idx="91">
                  <c:v>594.25999999999976</c:v>
                </c:pt>
                <c:pt idx="92">
                  <c:v>596.5999999999998</c:v>
                </c:pt>
                <c:pt idx="93">
                  <c:v>598.89999999999975</c:v>
                </c:pt>
                <c:pt idx="94">
                  <c:v>601.15999999999974</c:v>
                </c:pt>
                <c:pt idx="95">
                  <c:v>603.37999999999977</c:v>
                </c:pt>
                <c:pt idx="96">
                  <c:v>605.55999999999972</c:v>
                </c:pt>
                <c:pt idx="97">
                  <c:v>607.69999999999982</c:v>
                </c:pt>
                <c:pt idx="98">
                  <c:v>609.79999999999973</c:v>
                </c:pt>
                <c:pt idx="99">
                  <c:v>611.85999999999967</c:v>
                </c:pt>
                <c:pt idx="100">
                  <c:v>613.87999999999977</c:v>
                </c:pt>
                <c:pt idx="101">
                  <c:v>615.85999999999979</c:v>
                </c:pt>
                <c:pt idx="102">
                  <c:v>617.79999999999973</c:v>
                </c:pt>
                <c:pt idx="103">
                  <c:v>619.69999999999982</c:v>
                </c:pt>
                <c:pt idx="104">
                  <c:v>621.55999999999972</c:v>
                </c:pt>
                <c:pt idx="105">
                  <c:v>623.37999999999977</c:v>
                </c:pt>
                <c:pt idx="106">
                  <c:v>625.15999999999985</c:v>
                </c:pt>
                <c:pt idx="107">
                  <c:v>626.89999999999986</c:v>
                </c:pt>
                <c:pt idx="108">
                  <c:v>628.59999999999968</c:v>
                </c:pt>
                <c:pt idx="109">
                  <c:v>630.25999999999976</c:v>
                </c:pt>
                <c:pt idx="110">
                  <c:v>631.87999999999977</c:v>
                </c:pt>
                <c:pt idx="111">
                  <c:v>633.45999999999981</c:v>
                </c:pt>
                <c:pt idx="112">
                  <c:v>634.99999999999977</c:v>
                </c:pt>
                <c:pt idx="113">
                  <c:v>636.49999999999977</c:v>
                </c:pt>
                <c:pt idx="114">
                  <c:v>637.95999999999981</c:v>
                </c:pt>
                <c:pt idx="115">
                  <c:v>639.37999999999977</c:v>
                </c:pt>
                <c:pt idx="116">
                  <c:v>640.75999999999976</c:v>
                </c:pt>
                <c:pt idx="117">
                  <c:v>642.0999999999998</c:v>
                </c:pt>
                <c:pt idx="118">
                  <c:v>643.39999999999975</c:v>
                </c:pt>
                <c:pt idx="119">
                  <c:v>644.65999999999974</c:v>
                </c:pt>
                <c:pt idx="120">
                  <c:v>645.87999999999977</c:v>
                </c:pt>
                <c:pt idx="121">
                  <c:v>647.05999999999972</c:v>
                </c:pt>
                <c:pt idx="122">
                  <c:v>648.19999999999982</c:v>
                </c:pt>
                <c:pt idx="123">
                  <c:v>649.29999999999973</c:v>
                </c:pt>
                <c:pt idx="124">
                  <c:v>650.35999999999967</c:v>
                </c:pt>
                <c:pt idx="125">
                  <c:v>651.37999999999977</c:v>
                </c:pt>
                <c:pt idx="126">
                  <c:v>652.35999999999979</c:v>
                </c:pt>
                <c:pt idx="127">
                  <c:v>653.29999999999973</c:v>
                </c:pt>
                <c:pt idx="128">
                  <c:v>654.19999999999982</c:v>
                </c:pt>
                <c:pt idx="129">
                  <c:v>655.05999999999972</c:v>
                </c:pt>
                <c:pt idx="130">
                  <c:v>655.87999999999977</c:v>
                </c:pt>
                <c:pt idx="131">
                  <c:v>656.65999999999985</c:v>
                </c:pt>
                <c:pt idx="132">
                  <c:v>657.39999999999986</c:v>
                </c:pt>
                <c:pt idx="133">
                  <c:v>658.09999999999968</c:v>
                </c:pt>
                <c:pt idx="134">
                  <c:v>658.75999999999976</c:v>
                </c:pt>
                <c:pt idx="135">
                  <c:v>659.37999999999977</c:v>
                </c:pt>
                <c:pt idx="136">
                  <c:v>659.95999999999981</c:v>
                </c:pt>
                <c:pt idx="137">
                  <c:v>660.49999999999977</c:v>
                </c:pt>
                <c:pt idx="138">
                  <c:v>660.99999999999977</c:v>
                </c:pt>
                <c:pt idx="139">
                  <c:v>661.45999999999981</c:v>
                </c:pt>
                <c:pt idx="140">
                  <c:v>661.87999999999977</c:v>
                </c:pt>
                <c:pt idx="141">
                  <c:v>662.25999999999976</c:v>
                </c:pt>
                <c:pt idx="142">
                  <c:v>662.5999999999998</c:v>
                </c:pt>
                <c:pt idx="143">
                  <c:v>662.89999999999975</c:v>
                </c:pt>
                <c:pt idx="144">
                  <c:v>663.15999999999974</c:v>
                </c:pt>
                <c:pt idx="145">
                  <c:v>663.37999999999977</c:v>
                </c:pt>
                <c:pt idx="146">
                  <c:v>663.55999999999972</c:v>
                </c:pt>
                <c:pt idx="147">
                  <c:v>663.69999999999982</c:v>
                </c:pt>
                <c:pt idx="148">
                  <c:v>663.79999999999973</c:v>
                </c:pt>
                <c:pt idx="149">
                  <c:v>663.85999999999967</c:v>
                </c:pt>
                <c:pt idx="150">
                  <c:v>663.87999999999977</c:v>
                </c:pt>
                <c:pt idx="151">
                  <c:v>663.85999999999979</c:v>
                </c:pt>
                <c:pt idx="152">
                  <c:v>663.79999999999973</c:v>
                </c:pt>
                <c:pt idx="153">
                  <c:v>663.69999999999982</c:v>
                </c:pt>
                <c:pt idx="154">
                  <c:v>663.55999999999972</c:v>
                </c:pt>
                <c:pt idx="155">
                  <c:v>663.37999999999977</c:v>
                </c:pt>
                <c:pt idx="156">
                  <c:v>663.15999999999985</c:v>
                </c:pt>
                <c:pt idx="157">
                  <c:v>662.89999999999986</c:v>
                </c:pt>
                <c:pt idx="158">
                  <c:v>662.59999999999968</c:v>
                </c:pt>
                <c:pt idx="159">
                  <c:v>662.25999999999976</c:v>
                </c:pt>
                <c:pt idx="160">
                  <c:v>661.87999999999977</c:v>
                </c:pt>
                <c:pt idx="161">
                  <c:v>661.4599999999997</c:v>
                </c:pt>
                <c:pt idx="162">
                  <c:v>660.99999999999977</c:v>
                </c:pt>
                <c:pt idx="163">
                  <c:v>660.49999999999977</c:v>
                </c:pt>
                <c:pt idx="164">
                  <c:v>659.95999999999981</c:v>
                </c:pt>
                <c:pt idx="165">
                  <c:v>659.37999999999977</c:v>
                </c:pt>
                <c:pt idx="166">
                  <c:v>658.75999999999976</c:v>
                </c:pt>
                <c:pt idx="167">
                  <c:v>658.0999999999998</c:v>
                </c:pt>
                <c:pt idx="168">
                  <c:v>657.39999999999975</c:v>
                </c:pt>
                <c:pt idx="169">
                  <c:v>656.65999999999985</c:v>
                </c:pt>
                <c:pt idx="170">
                  <c:v>655.87999999999977</c:v>
                </c:pt>
                <c:pt idx="171">
                  <c:v>655.05999999999972</c:v>
                </c:pt>
                <c:pt idx="172">
                  <c:v>654.19999999999982</c:v>
                </c:pt>
                <c:pt idx="173">
                  <c:v>653.29999999999973</c:v>
                </c:pt>
                <c:pt idx="174">
                  <c:v>652.3599999999999</c:v>
                </c:pt>
                <c:pt idx="175">
                  <c:v>651.37999999999977</c:v>
                </c:pt>
                <c:pt idx="176">
                  <c:v>650.35999999999967</c:v>
                </c:pt>
                <c:pt idx="177">
                  <c:v>650.35999999999967</c:v>
                </c:pt>
                <c:pt idx="178">
                  <c:v>648.1999999999997</c:v>
                </c:pt>
                <c:pt idx="179">
                  <c:v>647.05999999999983</c:v>
                </c:pt>
                <c:pt idx="180">
                  <c:v>645.87999999999977</c:v>
                </c:pt>
                <c:pt idx="181">
                  <c:v>644.65999999999963</c:v>
                </c:pt>
                <c:pt idx="182">
                  <c:v>643.39999999999986</c:v>
                </c:pt>
                <c:pt idx="183">
                  <c:v>642.09999999999968</c:v>
                </c:pt>
                <c:pt idx="184">
                  <c:v>640.75999999999976</c:v>
                </c:pt>
                <c:pt idx="185">
                  <c:v>639.37999999999977</c:v>
                </c:pt>
                <c:pt idx="186">
                  <c:v>637.9599999999997</c:v>
                </c:pt>
                <c:pt idx="187">
                  <c:v>636.49999999999977</c:v>
                </c:pt>
                <c:pt idx="188">
                  <c:v>634.99999999999977</c:v>
                </c:pt>
                <c:pt idx="189">
                  <c:v>633.45999999999981</c:v>
                </c:pt>
                <c:pt idx="190">
                  <c:v>631.87999999999977</c:v>
                </c:pt>
                <c:pt idx="191">
                  <c:v>630.25999999999976</c:v>
                </c:pt>
                <c:pt idx="192">
                  <c:v>628.5999999999998</c:v>
                </c:pt>
                <c:pt idx="193">
                  <c:v>626.89999999999975</c:v>
                </c:pt>
                <c:pt idx="194">
                  <c:v>625.15999999999985</c:v>
                </c:pt>
                <c:pt idx="195">
                  <c:v>623.37999999999977</c:v>
                </c:pt>
                <c:pt idx="196">
                  <c:v>621.55999999999972</c:v>
                </c:pt>
                <c:pt idx="197">
                  <c:v>619.69999999999982</c:v>
                </c:pt>
                <c:pt idx="198">
                  <c:v>617.79999999999973</c:v>
                </c:pt>
                <c:pt idx="199">
                  <c:v>615.8599999999999</c:v>
                </c:pt>
                <c:pt idx="200">
                  <c:v>613.87999999999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7A17-4F9E-A08E-63D320AE2A6A}"/>
            </c:ext>
          </c:extLst>
        </c:ser>
        <c:ser>
          <c:idx val="67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3'!$B$77:$GT$77</c:f>
              <c:numCache>
                <c:formatCode>0.000</c:formatCode>
                <c:ptCount val="201"/>
                <c:pt idx="0">
                  <c:v>217.21999999999971</c:v>
                </c:pt>
                <c:pt idx="1">
                  <c:v>223.1999999999997</c:v>
                </c:pt>
                <c:pt idx="2">
                  <c:v>229.1399999999997</c:v>
                </c:pt>
                <c:pt idx="3">
                  <c:v>235.03999999999971</c:v>
                </c:pt>
                <c:pt idx="4">
                  <c:v>240.89999999999972</c:v>
                </c:pt>
                <c:pt idx="5">
                  <c:v>246.71999999999971</c:v>
                </c:pt>
                <c:pt idx="6">
                  <c:v>252.49999999999972</c:v>
                </c:pt>
                <c:pt idx="7">
                  <c:v>258.23999999999972</c:v>
                </c:pt>
                <c:pt idx="8">
                  <c:v>263.93999999999971</c:v>
                </c:pt>
                <c:pt idx="9">
                  <c:v>269.59999999999974</c:v>
                </c:pt>
                <c:pt idx="10">
                  <c:v>275.21999999999969</c:v>
                </c:pt>
                <c:pt idx="11">
                  <c:v>280.79999999999973</c:v>
                </c:pt>
                <c:pt idx="12">
                  <c:v>286.33999999999969</c:v>
                </c:pt>
                <c:pt idx="13">
                  <c:v>291.83999999999969</c:v>
                </c:pt>
                <c:pt idx="14">
                  <c:v>297.29999999999973</c:v>
                </c:pt>
                <c:pt idx="15">
                  <c:v>302.71999999999969</c:v>
                </c:pt>
                <c:pt idx="16">
                  <c:v>308.09999999999968</c:v>
                </c:pt>
                <c:pt idx="17">
                  <c:v>313.43999999999971</c:v>
                </c:pt>
                <c:pt idx="18">
                  <c:v>318.73999999999972</c:v>
                </c:pt>
                <c:pt idx="19">
                  <c:v>323.99999999999972</c:v>
                </c:pt>
                <c:pt idx="20">
                  <c:v>329.21999999999969</c:v>
                </c:pt>
                <c:pt idx="21">
                  <c:v>334.39999999999969</c:v>
                </c:pt>
                <c:pt idx="22">
                  <c:v>339.53999999999974</c:v>
                </c:pt>
                <c:pt idx="23">
                  <c:v>344.6399999999997</c:v>
                </c:pt>
                <c:pt idx="24">
                  <c:v>349.6999999999997</c:v>
                </c:pt>
                <c:pt idx="25">
                  <c:v>354.71999999999969</c:v>
                </c:pt>
                <c:pt idx="26">
                  <c:v>359.6999999999997</c:v>
                </c:pt>
                <c:pt idx="27">
                  <c:v>364.6399999999997</c:v>
                </c:pt>
                <c:pt idx="28">
                  <c:v>369.53999999999974</c:v>
                </c:pt>
                <c:pt idx="29">
                  <c:v>374.39999999999969</c:v>
                </c:pt>
                <c:pt idx="30">
                  <c:v>379.21999999999969</c:v>
                </c:pt>
                <c:pt idx="31">
                  <c:v>383.99999999999972</c:v>
                </c:pt>
                <c:pt idx="32">
                  <c:v>388.73999999999972</c:v>
                </c:pt>
                <c:pt idx="33">
                  <c:v>393.43999999999971</c:v>
                </c:pt>
                <c:pt idx="34">
                  <c:v>398.09999999999968</c:v>
                </c:pt>
                <c:pt idx="35">
                  <c:v>402.71999999999969</c:v>
                </c:pt>
                <c:pt idx="36">
                  <c:v>407.29999999999973</c:v>
                </c:pt>
                <c:pt idx="37">
                  <c:v>411.83999999999969</c:v>
                </c:pt>
                <c:pt idx="38">
                  <c:v>416.33999999999969</c:v>
                </c:pt>
                <c:pt idx="39">
                  <c:v>420.79999999999973</c:v>
                </c:pt>
                <c:pt idx="40">
                  <c:v>425.21999999999969</c:v>
                </c:pt>
                <c:pt idx="41">
                  <c:v>429.59999999999968</c:v>
                </c:pt>
                <c:pt idx="42">
                  <c:v>433.93999999999971</c:v>
                </c:pt>
                <c:pt idx="43">
                  <c:v>438.23999999999972</c:v>
                </c:pt>
                <c:pt idx="44">
                  <c:v>442.49999999999972</c:v>
                </c:pt>
                <c:pt idx="45">
                  <c:v>446.71999999999969</c:v>
                </c:pt>
                <c:pt idx="46">
                  <c:v>450.89999999999975</c:v>
                </c:pt>
                <c:pt idx="47">
                  <c:v>455.03999999999974</c:v>
                </c:pt>
                <c:pt idx="48">
                  <c:v>459.1399999999997</c:v>
                </c:pt>
                <c:pt idx="49">
                  <c:v>463.1999999999997</c:v>
                </c:pt>
                <c:pt idx="50">
                  <c:v>467.21999999999969</c:v>
                </c:pt>
                <c:pt idx="51">
                  <c:v>471.1999999999997</c:v>
                </c:pt>
                <c:pt idx="52">
                  <c:v>475.1399999999997</c:v>
                </c:pt>
                <c:pt idx="53">
                  <c:v>479.03999999999974</c:v>
                </c:pt>
                <c:pt idx="54">
                  <c:v>482.89999999999975</c:v>
                </c:pt>
                <c:pt idx="55">
                  <c:v>486.71999999999969</c:v>
                </c:pt>
                <c:pt idx="56">
                  <c:v>490.49999999999972</c:v>
                </c:pt>
                <c:pt idx="57">
                  <c:v>494.23999999999972</c:v>
                </c:pt>
                <c:pt idx="58">
                  <c:v>497.93999999999971</c:v>
                </c:pt>
                <c:pt idx="59">
                  <c:v>501.59999999999968</c:v>
                </c:pt>
                <c:pt idx="60">
                  <c:v>505.21999999999969</c:v>
                </c:pt>
                <c:pt idx="61">
                  <c:v>508.79999999999973</c:v>
                </c:pt>
                <c:pt idx="62">
                  <c:v>512.33999999999969</c:v>
                </c:pt>
                <c:pt idx="63">
                  <c:v>515.83999999999969</c:v>
                </c:pt>
                <c:pt idx="64">
                  <c:v>519.29999999999973</c:v>
                </c:pt>
                <c:pt idx="65">
                  <c:v>522.71999999999969</c:v>
                </c:pt>
                <c:pt idx="66">
                  <c:v>522.71999999999969</c:v>
                </c:pt>
                <c:pt idx="67">
                  <c:v>529.43999999999971</c:v>
                </c:pt>
                <c:pt idx="68">
                  <c:v>532.73999999999978</c:v>
                </c:pt>
                <c:pt idx="69">
                  <c:v>535.99999999999977</c:v>
                </c:pt>
                <c:pt idx="70">
                  <c:v>539.21999999999969</c:v>
                </c:pt>
                <c:pt idx="71">
                  <c:v>542.39999999999964</c:v>
                </c:pt>
                <c:pt idx="72">
                  <c:v>545.53999999999974</c:v>
                </c:pt>
                <c:pt idx="73">
                  <c:v>548.63999999999965</c:v>
                </c:pt>
                <c:pt idx="74">
                  <c:v>551.6999999999997</c:v>
                </c:pt>
                <c:pt idx="75">
                  <c:v>554.71999999999969</c:v>
                </c:pt>
                <c:pt idx="76">
                  <c:v>557.6999999999997</c:v>
                </c:pt>
                <c:pt idx="77">
                  <c:v>560.63999999999965</c:v>
                </c:pt>
                <c:pt idx="78">
                  <c:v>563.53999999999974</c:v>
                </c:pt>
                <c:pt idx="79">
                  <c:v>566.39999999999964</c:v>
                </c:pt>
                <c:pt idx="80">
                  <c:v>569.21999999999969</c:v>
                </c:pt>
                <c:pt idx="81">
                  <c:v>571.99999999999977</c:v>
                </c:pt>
                <c:pt idx="82">
                  <c:v>574.73999999999978</c:v>
                </c:pt>
                <c:pt idx="83">
                  <c:v>577.43999999999971</c:v>
                </c:pt>
                <c:pt idx="84">
                  <c:v>580.09999999999968</c:v>
                </c:pt>
                <c:pt idx="85">
                  <c:v>582.71999999999969</c:v>
                </c:pt>
                <c:pt idx="86">
                  <c:v>585.29999999999973</c:v>
                </c:pt>
                <c:pt idx="87">
                  <c:v>587.83999999999969</c:v>
                </c:pt>
                <c:pt idx="88">
                  <c:v>590.33999999999969</c:v>
                </c:pt>
                <c:pt idx="89">
                  <c:v>592.79999999999973</c:v>
                </c:pt>
                <c:pt idx="90">
                  <c:v>595.21999999999969</c:v>
                </c:pt>
                <c:pt idx="91">
                  <c:v>597.59999999999968</c:v>
                </c:pt>
                <c:pt idx="92">
                  <c:v>599.93999999999971</c:v>
                </c:pt>
                <c:pt idx="93">
                  <c:v>602.23999999999978</c:v>
                </c:pt>
                <c:pt idx="94">
                  <c:v>604.49999999999977</c:v>
                </c:pt>
                <c:pt idx="95">
                  <c:v>606.71999999999969</c:v>
                </c:pt>
                <c:pt idx="96">
                  <c:v>608.89999999999975</c:v>
                </c:pt>
                <c:pt idx="97">
                  <c:v>611.03999999999974</c:v>
                </c:pt>
                <c:pt idx="98">
                  <c:v>613.13999999999965</c:v>
                </c:pt>
                <c:pt idx="99">
                  <c:v>615.1999999999997</c:v>
                </c:pt>
                <c:pt idx="100">
                  <c:v>617.21999999999969</c:v>
                </c:pt>
                <c:pt idx="101">
                  <c:v>619.1999999999997</c:v>
                </c:pt>
                <c:pt idx="102">
                  <c:v>621.13999999999976</c:v>
                </c:pt>
                <c:pt idx="103">
                  <c:v>623.03999999999974</c:v>
                </c:pt>
                <c:pt idx="104">
                  <c:v>624.89999999999964</c:v>
                </c:pt>
                <c:pt idx="105">
                  <c:v>626.71999999999969</c:v>
                </c:pt>
                <c:pt idx="106">
                  <c:v>628.49999999999977</c:v>
                </c:pt>
                <c:pt idx="107">
                  <c:v>630.23999999999978</c:v>
                </c:pt>
                <c:pt idx="108">
                  <c:v>631.93999999999971</c:v>
                </c:pt>
                <c:pt idx="109">
                  <c:v>633.59999999999968</c:v>
                </c:pt>
                <c:pt idx="110">
                  <c:v>635.21999999999969</c:v>
                </c:pt>
                <c:pt idx="111">
                  <c:v>636.79999999999973</c:v>
                </c:pt>
                <c:pt idx="112">
                  <c:v>638.33999999999969</c:v>
                </c:pt>
                <c:pt idx="113">
                  <c:v>639.83999999999969</c:v>
                </c:pt>
                <c:pt idx="114">
                  <c:v>641.29999999999973</c:v>
                </c:pt>
                <c:pt idx="115">
                  <c:v>642.71999999999969</c:v>
                </c:pt>
                <c:pt idx="116">
                  <c:v>644.09999999999968</c:v>
                </c:pt>
                <c:pt idx="117">
                  <c:v>645.43999999999971</c:v>
                </c:pt>
                <c:pt idx="118">
                  <c:v>646.73999999999967</c:v>
                </c:pt>
                <c:pt idx="119">
                  <c:v>647.99999999999977</c:v>
                </c:pt>
                <c:pt idx="120">
                  <c:v>649.21999999999969</c:v>
                </c:pt>
                <c:pt idx="121">
                  <c:v>650.39999999999975</c:v>
                </c:pt>
                <c:pt idx="122">
                  <c:v>651.53999999999974</c:v>
                </c:pt>
                <c:pt idx="123">
                  <c:v>652.63999999999965</c:v>
                </c:pt>
                <c:pt idx="124">
                  <c:v>653.6999999999997</c:v>
                </c:pt>
                <c:pt idx="125">
                  <c:v>654.71999999999969</c:v>
                </c:pt>
                <c:pt idx="126">
                  <c:v>655.6999999999997</c:v>
                </c:pt>
                <c:pt idx="127">
                  <c:v>656.63999999999976</c:v>
                </c:pt>
                <c:pt idx="128">
                  <c:v>657.53999999999974</c:v>
                </c:pt>
                <c:pt idx="129">
                  <c:v>658.39999999999964</c:v>
                </c:pt>
                <c:pt idx="130">
                  <c:v>659.21999999999969</c:v>
                </c:pt>
                <c:pt idx="131">
                  <c:v>659.99999999999977</c:v>
                </c:pt>
                <c:pt idx="132">
                  <c:v>660.73999999999978</c:v>
                </c:pt>
                <c:pt idx="133">
                  <c:v>661.43999999999971</c:v>
                </c:pt>
                <c:pt idx="134">
                  <c:v>662.09999999999968</c:v>
                </c:pt>
                <c:pt idx="135">
                  <c:v>662.71999999999969</c:v>
                </c:pt>
                <c:pt idx="136">
                  <c:v>663.29999999999973</c:v>
                </c:pt>
                <c:pt idx="137">
                  <c:v>663.83999999999969</c:v>
                </c:pt>
                <c:pt idx="138">
                  <c:v>664.33999999999969</c:v>
                </c:pt>
                <c:pt idx="139">
                  <c:v>664.79999999999973</c:v>
                </c:pt>
                <c:pt idx="140">
                  <c:v>665.21999999999969</c:v>
                </c:pt>
                <c:pt idx="141">
                  <c:v>665.59999999999968</c:v>
                </c:pt>
                <c:pt idx="142">
                  <c:v>665.93999999999971</c:v>
                </c:pt>
                <c:pt idx="143">
                  <c:v>666.23999999999967</c:v>
                </c:pt>
                <c:pt idx="144">
                  <c:v>666.49999999999966</c:v>
                </c:pt>
                <c:pt idx="145">
                  <c:v>666.71999999999969</c:v>
                </c:pt>
                <c:pt idx="146">
                  <c:v>666.89999999999975</c:v>
                </c:pt>
                <c:pt idx="147">
                  <c:v>667.03999999999974</c:v>
                </c:pt>
                <c:pt idx="148">
                  <c:v>667.13999999999965</c:v>
                </c:pt>
                <c:pt idx="149">
                  <c:v>667.1999999999997</c:v>
                </c:pt>
                <c:pt idx="150">
                  <c:v>667.21999999999969</c:v>
                </c:pt>
                <c:pt idx="151">
                  <c:v>667.1999999999997</c:v>
                </c:pt>
                <c:pt idx="152">
                  <c:v>667.13999999999976</c:v>
                </c:pt>
                <c:pt idx="153">
                  <c:v>667.03999999999974</c:v>
                </c:pt>
                <c:pt idx="154">
                  <c:v>666.89999999999964</c:v>
                </c:pt>
                <c:pt idx="155">
                  <c:v>666.71999999999969</c:v>
                </c:pt>
                <c:pt idx="156">
                  <c:v>666.49999999999977</c:v>
                </c:pt>
                <c:pt idx="157">
                  <c:v>666.23999999999978</c:v>
                </c:pt>
                <c:pt idx="158">
                  <c:v>665.93999999999971</c:v>
                </c:pt>
                <c:pt idx="159">
                  <c:v>665.59999999999968</c:v>
                </c:pt>
                <c:pt idx="160">
                  <c:v>665.21999999999969</c:v>
                </c:pt>
                <c:pt idx="161">
                  <c:v>664.79999999999961</c:v>
                </c:pt>
                <c:pt idx="162">
                  <c:v>664.33999999999969</c:v>
                </c:pt>
                <c:pt idx="163">
                  <c:v>663.83999999999969</c:v>
                </c:pt>
                <c:pt idx="164">
                  <c:v>663.29999999999973</c:v>
                </c:pt>
                <c:pt idx="165">
                  <c:v>662.71999999999969</c:v>
                </c:pt>
                <c:pt idx="166">
                  <c:v>662.09999999999968</c:v>
                </c:pt>
                <c:pt idx="167">
                  <c:v>661.43999999999971</c:v>
                </c:pt>
                <c:pt idx="168">
                  <c:v>660.73999999999967</c:v>
                </c:pt>
                <c:pt idx="169">
                  <c:v>659.99999999999977</c:v>
                </c:pt>
                <c:pt idx="170">
                  <c:v>659.21999999999969</c:v>
                </c:pt>
                <c:pt idx="171">
                  <c:v>658.39999999999964</c:v>
                </c:pt>
                <c:pt idx="172">
                  <c:v>657.53999999999974</c:v>
                </c:pt>
                <c:pt idx="173">
                  <c:v>656.63999999999965</c:v>
                </c:pt>
                <c:pt idx="174">
                  <c:v>655.69999999999982</c:v>
                </c:pt>
                <c:pt idx="175">
                  <c:v>654.71999999999969</c:v>
                </c:pt>
                <c:pt idx="176">
                  <c:v>653.69999999999959</c:v>
                </c:pt>
                <c:pt idx="177">
                  <c:v>653.69999999999959</c:v>
                </c:pt>
                <c:pt idx="178">
                  <c:v>651.53999999999962</c:v>
                </c:pt>
                <c:pt idx="179">
                  <c:v>650.39999999999975</c:v>
                </c:pt>
                <c:pt idx="180">
                  <c:v>649.21999999999969</c:v>
                </c:pt>
                <c:pt idx="181">
                  <c:v>647.99999999999955</c:v>
                </c:pt>
                <c:pt idx="182">
                  <c:v>646.73999999999978</c:v>
                </c:pt>
                <c:pt idx="183">
                  <c:v>645.4399999999996</c:v>
                </c:pt>
                <c:pt idx="184">
                  <c:v>644.09999999999968</c:v>
                </c:pt>
                <c:pt idx="185">
                  <c:v>642.71999999999969</c:v>
                </c:pt>
                <c:pt idx="186">
                  <c:v>641.29999999999961</c:v>
                </c:pt>
                <c:pt idx="187">
                  <c:v>639.83999999999969</c:v>
                </c:pt>
                <c:pt idx="188">
                  <c:v>638.33999999999969</c:v>
                </c:pt>
                <c:pt idx="189">
                  <c:v>636.79999999999973</c:v>
                </c:pt>
                <c:pt idx="190">
                  <c:v>635.21999999999969</c:v>
                </c:pt>
                <c:pt idx="191">
                  <c:v>633.59999999999968</c:v>
                </c:pt>
                <c:pt idx="192">
                  <c:v>631.93999999999971</c:v>
                </c:pt>
                <c:pt idx="193">
                  <c:v>630.23999999999967</c:v>
                </c:pt>
                <c:pt idx="194">
                  <c:v>628.49999999999977</c:v>
                </c:pt>
                <c:pt idx="195">
                  <c:v>626.71999999999969</c:v>
                </c:pt>
                <c:pt idx="196">
                  <c:v>624.89999999999964</c:v>
                </c:pt>
                <c:pt idx="197">
                  <c:v>623.03999999999974</c:v>
                </c:pt>
                <c:pt idx="198">
                  <c:v>621.13999999999965</c:v>
                </c:pt>
                <c:pt idx="199">
                  <c:v>619.19999999999982</c:v>
                </c:pt>
                <c:pt idx="200">
                  <c:v>617.21999999999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7A17-4F9E-A08E-63D320AE2A6A}"/>
            </c:ext>
          </c:extLst>
        </c:ser>
        <c:ser>
          <c:idx val="68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3'!$B$78:$GT$78</c:f>
              <c:numCache>
                <c:formatCode>0.000</c:formatCode>
                <c:ptCount val="201"/>
                <c:pt idx="0">
                  <c:v>220.51999999999973</c:v>
                </c:pt>
                <c:pt idx="1">
                  <c:v>226.49999999999972</c:v>
                </c:pt>
                <c:pt idx="2">
                  <c:v>232.43999999999971</c:v>
                </c:pt>
                <c:pt idx="3">
                  <c:v>238.33999999999972</c:v>
                </c:pt>
                <c:pt idx="4">
                  <c:v>244.19999999999973</c:v>
                </c:pt>
                <c:pt idx="5">
                  <c:v>250.01999999999973</c:v>
                </c:pt>
                <c:pt idx="6">
                  <c:v>255.79999999999973</c:v>
                </c:pt>
                <c:pt idx="7">
                  <c:v>261.53999999999974</c:v>
                </c:pt>
                <c:pt idx="8">
                  <c:v>267.23999999999972</c:v>
                </c:pt>
                <c:pt idx="9">
                  <c:v>272.89999999999975</c:v>
                </c:pt>
                <c:pt idx="10">
                  <c:v>278.5199999999997</c:v>
                </c:pt>
                <c:pt idx="11">
                  <c:v>284.09999999999974</c:v>
                </c:pt>
                <c:pt idx="12">
                  <c:v>289.6399999999997</c:v>
                </c:pt>
                <c:pt idx="13">
                  <c:v>295.1399999999997</c:v>
                </c:pt>
                <c:pt idx="14">
                  <c:v>300.59999999999974</c:v>
                </c:pt>
                <c:pt idx="15">
                  <c:v>306.0199999999997</c:v>
                </c:pt>
                <c:pt idx="16">
                  <c:v>311.39999999999975</c:v>
                </c:pt>
                <c:pt idx="17">
                  <c:v>316.73999999999972</c:v>
                </c:pt>
                <c:pt idx="18">
                  <c:v>322.03999999999974</c:v>
                </c:pt>
                <c:pt idx="19">
                  <c:v>327.29999999999973</c:v>
                </c:pt>
                <c:pt idx="20">
                  <c:v>332.5199999999997</c:v>
                </c:pt>
                <c:pt idx="21">
                  <c:v>337.6999999999997</c:v>
                </c:pt>
                <c:pt idx="22">
                  <c:v>342.83999999999969</c:v>
                </c:pt>
                <c:pt idx="23">
                  <c:v>347.93999999999971</c:v>
                </c:pt>
                <c:pt idx="24">
                  <c:v>352.99999999999972</c:v>
                </c:pt>
                <c:pt idx="25">
                  <c:v>358.01999999999975</c:v>
                </c:pt>
                <c:pt idx="26">
                  <c:v>362.99999999999972</c:v>
                </c:pt>
                <c:pt idx="27">
                  <c:v>367.93999999999971</c:v>
                </c:pt>
                <c:pt idx="28">
                  <c:v>372.83999999999969</c:v>
                </c:pt>
                <c:pt idx="29">
                  <c:v>377.6999999999997</c:v>
                </c:pt>
                <c:pt idx="30">
                  <c:v>382.51999999999975</c:v>
                </c:pt>
                <c:pt idx="31">
                  <c:v>387.29999999999973</c:v>
                </c:pt>
                <c:pt idx="32">
                  <c:v>392.03999999999974</c:v>
                </c:pt>
                <c:pt idx="33">
                  <c:v>396.73999999999972</c:v>
                </c:pt>
                <c:pt idx="34">
                  <c:v>401.39999999999975</c:v>
                </c:pt>
                <c:pt idx="35">
                  <c:v>406.01999999999975</c:v>
                </c:pt>
                <c:pt idx="36">
                  <c:v>410.59999999999968</c:v>
                </c:pt>
                <c:pt idx="37">
                  <c:v>415.13999999999976</c:v>
                </c:pt>
                <c:pt idx="38">
                  <c:v>419.6399999999997</c:v>
                </c:pt>
                <c:pt idx="39">
                  <c:v>424.09999999999968</c:v>
                </c:pt>
                <c:pt idx="40">
                  <c:v>428.51999999999975</c:v>
                </c:pt>
                <c:pt idx="41">
                  <c:v>432.89999999999975</c:v>
                </c:pt>
                <c:pt idx="42">
                  <c:v>437.23999999999972</c:v>
                </c:pt>
                <c:pt idx="43">
                  <c:v>441.53999999999974</c:v>
                </c:pt>
                <c:pt idx="44">
                  <c:v>445.79999999999973</c:v>
                </c:pt>
                <c:pt idx="45">
                  <c:v>450.01999999999975</c:v>
                </c:pt>
                <c:pt idx="46">
                  <c:v>454.1999999999997</c:v>
                </c:pt>
                <c:pt idx="47">
                  <c:v>458.33999999999969</c:v>
                </c:pt>
                <c:pt idx="48">
                  <c:v>462.43999999999971</c:v>
                </c:pt>
                <c:pt idx="49">
                  <c:v>466.49999999999972</c:v>
                </c:pt>
                <c:pt idx="50">
                  <c:v>470.51999999999975</c:v>
                </c:pt>
                <c:pt idx="51">
                  <c:v>474.49999999999972</c:v>
                </c:pt>
                <c:pt idx="52">
                  <c:v>478.43999999999971</c:v>
                </c:pt>
                <c:pt idx="53">
                  <c:v>482.33999999999969</c:v>
                </c:pt>
                <c:pt idx="54">
                  <c:v>486.1999999999997</c:v>
                </c:pt>
                <c:pt idx="55">
                  <c:v>490.01999999999975</c:v>
                </c:pt>
                <c:pt idx="56">
                  <c:v>493.79999999999973</c:v>
                </c:pt>
                <c:pt idx="57">
                  <c:v>497.53999999999974</c:v>
                </c:pt>
                <c:pt idx="58">
                  <c:v>501.23999999999972</c:v>
                </c:pt>
                <c:pt idx="59">
                  <c:v>504.89999999999975</c:v>
                </c:pt>
                <c:pt idx="60">
                  <c:v>508.51999999999975</c:v>
                </c:pt>
                <c:pt idx="61">
                  <c:v>512.09999999999968</c:v>
                </c:pt>
                <c:pt idx="62">
                  <c:v>515.63999999999965</c:v>
                </c:pt>
                <c:pt idx="63">
                  <c:v>519.13999999999976</c:v>
                </c:pt>
                <c:pt idx="64">
                  <c:v>522.59999999999968</c:v>
                </c:pt>
                <c:pt idx="65">
                  <c:v>526.01999999999975</c:v>
                </c:pt>
                <c:pt idx="66">
                  <c:v>526.01999999999975</c:v>
                </c:pt>
                <c:pt idx="67">
                  <c:v>532.73999999999978</c:v>
                </c:pt>
                <c:pt idx="68">
                  <c:v>536.03999999999974</c:v>
                </c:pt>
                <c:pt idx="69">
                  <c:v>539.29999999999973</c:v>
                </c:pt>
                <c:pt idx="70">
                  <c:v>542.51999999999975</c:v>
                </c:pt>
                <c:pt idx="71">
                  <c:v>545.6999999999997</c:v>
                </c:pt>
                <c:pt idx="72">
                  <c:v>548.83999999999969</c:v>
                </c:pt>
                <c:pt idx="73">
                  <c:v>551.93999999999971</c:v>
                </c:pt>
                <c:pt idx="74">
                  <c:v>554.99999999999977</c:v>
                </c:pt>
                <c:pt idx="75">
                  <c:v>558.01999999999975</c:v>
                </c:pt>
                <c:pt idx="76">
                  <c:v>560.99999999999977</c:v>
                </c:pt>
                <c:pt idx="77">
                  <c:v>563.93999999999971</c:v>
                </c:pt>
                <c:pt idx="78">
                  <c:v>566.83999999999969</c:v>
                </c:pt>
                <c:pt idx="79">
                  <c:v>569.6999999999997</c:v>
                </c:pt>
                <c:pt idx="80">
                  <c:v>572.51999999999975</c:v>
                </c:pt>
                <c:pt idx="81">
                  <c:v>575.29999999999973</c:v>
                </c:pt>
                <c:pt idx="82">
                  <c:v>578.03999999999974</c:v>
                </c:pt>
                <c:pt idx="83">
                  <c:v>580.73999999999978</c:v>
                </c:pt>
                <c:pt idx="84">
                  <c:v>583.39999999999964</c:v>
                </c:pt>
                <c:pt idx="85">
                  <c:v>586.01999999999975</c:v>
                </c:pt>
                <c:pt idx="86">
                  <c:v>588.59999999999968</c:v>
                </c:pt>
                <c:pt idx="87">
                  <c:v>591.13999999999976</c:v>
                </c:pt>
                <c:pt idx="88">
                  <c:v>593.63999999999965</c:v>
                </c:pt>
                <c:pt idx="89">
                  <c:v>596.09999999999968</c:v>
                </c:pt>
                <c:pt idx="90">
                  <c:v>598.51999999999975</c:v>
                </c:pt>
                <c:pt idx="91">
                  <c:v>600.89999999999975</c:v>
                </c:pt>
                <c:pt idx="92">
                  <c:v>603.23999999999978</c:v>
                </c:pt>
                <c:pt idx="93">
                  <c:v>605.53999999999974</c:v>
                </c:pt>
                <c:pt idx="94">
                  <c:v>607.79999999999973</c:v>
                </c:pt>
                <c:pt idx="95">
                  <c:v>610.01999999999975</c:v>
                </c:pt>
                <c:pt idx="96">
                  <c:v>612.1999999999997</c:v>
                </c:pt>
                <c:pt idx="97">
                  <c:v>614.33999999999969</c:v>
                </c:pt>
                <c:pt idx="98">
                  <c:v>616.43999999999971</c:v>
                </c:pt>
                <c:pt idx="99">
                  <c:v>618.49999999999977</c:v>
                </c:pt>
                <c:pt idx="100">
                  <c:v>620.51999999999975</c:v>
                </c:pt>
                <c:pt idx="101">
                  <c:v>622.49999999999977</c:v>
                </c:pt>
                <c:pt idx="102">
                  <c:v>624.43999999999971</c:v>
                </c:pt>
                <c:pt idx="103">
                  <c:v>626.33999999999969</c:v>
                </c:pt>
                <c:pt idx="104">
                  <c:v>628.1999999999997</c:v>
                </c:pt>
                <c:pt idx="105">
                  <c:v>630.01999999999975</c:v>
                </c:pt>
                <c:pt idx="106">
                  <c:v>631.79999999999973</c:v>
                </c:pt>
                <c:pt idx="107">
                  <c:v>633.53999999999974</c:v>
                </c:pt>
                <c:pt idx="108">
                  <c:v>635.23999999999967</c:v>
                </c:pt>
                <c:pt idx="109">
                  <c:v>636.89999999999964</c:v>
                </c:pt>
                <c:pt idx="110">
                  <c:v>638.51999999999975</c:v>
                </c:pt>
                <c:pt idx="111">
                  <c:v>640.09999999999968</c:v>
                </c:pt>
                <c:pt idx="112">
                  <c:v>641.63999999999976</c:v>
                </c:pt>
                <c:pt idx="113">
                  <c:v>643.13999999999965</c:v>
                </c:pt>
                <c:pt idx="114">
                  <c:v>644.59999999999968</c:v>
                </c:pt>
                <c:pt idx="115">
                  <c:v>646.01999999999975</c:v>
                </c:pt>
                <c:pt idx="116">
                  <c:v>647.39999999999975</c:v>
                </c:pt>
                <c:pt idx="117">
                  <c:v>648.73999999999978</c:v>
                </c:pt>
                <c:pt idx="118">
                  <c:v>650.03999999999974</c:v>
                </c:pt>
                <c:pt idx="119">
                  <c:v>651.29999999999973</c:v>
                </c:pt>
                <c:pt idx="120">
                  <c:v>652.51999999999975</c:v>
                </c:pt>
                <c:pt idx="121">
                  <c:v>653.6999999999997</c:v>
                </c:pt>
                <c:pt idx="122">
                  <c:v>654.83999999999969</c:v>
                </c:pt>
                <c:pt idx="123">
                  <c:v>655.93999999999971</c:v>
                </c:pt>
                <c:pt idx="124">
                  <c:v>656.99999999999977</c:v>
                </c:pt>
                <c:pt idx="125">
                  <c:v>658.01999999999975</c:v>
                </c:pt>
                <c:pt idx="126">
                  <c:v>658.99999999999977</c:v>
                </c:pt>
                <c:pt idx="127">
                  <c:v>659.93999999999971</c:v>
                </c:pt>
                <c:pt idx="128">
                  <c:v>660.83999999999969</c:v>
                </c:pt>
                <c:pt idx="129">
                  <c:v>661.6999999999997</c:v>
                </c:pt>
                <c:pt idx="130">
                  <c:v>662.51999999999975</c:v>
                </c:pt>
                <c:pt idx="131">
                  <c:v>663.29999999999973</c:v>
                </c:pt>
                <c:pt idx="132">
                  <c:v>664.03999999999974</c:v>
                </c:pt>
                <c:pt idx="133">
                  <c:v>664.73999999999967</c:v>
                </c:pt>
                <c:pt idx="134">
                  <c:v>665.39999999999975</c:v>
                </c:pt>
                <c:pt idx="135">
                  <c:v>666.01999999999975</c:v>
                </c:pt>
                <c:pt idx="136">
                  <c:v>666.59999999999968</c:v>
                </c:pt>
                <c:pt idx="137">
                  <c:v>667.13999999999976</c:v>
                </c:pt>
                <c:pt idx="138">
                  <c:v>667.63999999999965</c:v>
                </c:pt>
                <c:pt idx="139">
                  <c:v>668.09999999999968</c:v>
                </c:pt>
                <c:pt idx="140">
                  <c:v>668.51999999999975</c:v>
                </c:pt>
                <c:pt idx="141">
                  <c:v>668.89999999999975</c:v>
                </c:pt>
                <c:pt idx="142">
                  <c:v>669.23999999999978</c:v>
                </c:pt>
                <c:pt idx="143">
                  <c:v>669.53999999999974</c:v>
                </c:pt>
                <c:pt idx="144">
                  <c:v>669.79999999999973</c:v>
                </c:pt>
                <c:pt idx="145">
                  <c:v>670.01999999999975</c:v>
                </c:pt>
                <c:pt idx="146">
                  <c:v>670.1999999999997</c:v>
                </c:pt>
                <c:pt idx="147">
                  <c:v>670.33999999999969</c:v>
                </c:pt>
                <c:pt idx="148">
                  <c:v>670.43999999999971</c:v>
                </c:pt>
                <c:pt idx="149">
                  <c:v>670.49999999999977</c:v>
                </c:pt>
                <c:pt idx="150">
                  <c:v>670.51999999999975</c:v>
                </c:pt>
                <c:pt idx="151">
                  <c:v>670.49999999999977</c:v>
                </c:pt>
                <c:pt idx="152">
                  <c:v>670.43999999999971</c:v>
                </c:pt>
                <c:pt idx="153">
                  <c:v>670.33999999999969</c:v>
                </c:pt>
                <c:pt idx="154">
                  <c:v>670.1999999999997</c:v>
                </c:pt>
                <c:pt idx="155">
                  <c:v>670.01999999999975</c:v>
                </c:pt>
                <c:pt idx="156">
                  <c:v>669.79999999999973</c:v>
                </c:pt>
                <c:pt idx="157">
                  <c:v>669.53999999999974</c:v>
                </c:pt>
                <c:pt idx="158">
                  <c:v>669.23999999999967</c:v>
                </c:pt>
                <c:pt idx="159">
                  <c:v>668.89999999999975</c:v>
                </c:pt>
                <c:pt idx="160">
                  <c:v>668.51999999999975</c:v>
                </c:pt>
                <c:pt idx="161">
                  <c:v>668.09999999999968</c:v>
                </c:pt>
                <c:pt idx="162">
                  <c:v>667.63999999999976</c:v>
                </c:pt>
                <c:pt idx="163">
                  <c:v>667.13999999999965</c:v>
                </c:pt>
                <c:pt idx="164">
                  <c:v>666.59999999999968</c:v>
                </c:pt>
                <c:pt idx="165">
                  <c:v>666.01999999999975</c:v>
                </c:pt>
                <c:pt idx="166">
                  <c:v>665.39999999999964</c:v>
                </c:pt>
                <c:pt idx="167">
                  <c:v>664.73999999999978</c:v>
                </c:pt>
                <c:pt idx="168">
                  <c:v>664.03999999999974</c:v>
                </c:pt>
                <c:pt idx="169">
                  <c:v>663.29999999999973</c:v>
                </c:pt>
                <c:pt idx="170">
                  <c:v>662.51999999999975</c:v>
                </c:pt>
                <c:pt idx="171">
                  <c:v>661.69999999999959</c:v>
                </c:pt>
                <c:pt idx="172">
                  <c:v>660.83999999999969</c:v>
                </c:pt>
                <c:pt idx="173">
                  <c:v>659.9399999999996</c:v>
                </c:pt>
                <c:pt idx="174">
                  <c:v>658.99999999999977</c:v>
                </c:pt>
                <c:pt idx="175">
                  <c:v>658.01999999999975</c:v>
                </c:pt>
                <c:pt idx="176">
                  <c:v>656.99999999999955</c:v>
                </c:pt>
                <c:pt idx="177">
                  <c:v>656.99999999999955</c:v>
                </c:pt>
                <c:pt idx="178">
                  <c:v>654.83999999999969</c:v>
                </c:pt>
                <c:pt idx="179">
                  <c:v>653.69999999999982</c:v>
                </c:pt>
                <c:pt idx="180">
                  <c:v>652.51999999999975</c:v>
                </c:pt>
                <c:pt idx="181">
                  <c:v>651.29999999999961</c:v>
                </c:pt>
                <c:pt idx="182">
                  <c:v>650.03999999999974</c:v>
                </c:pt>
                <c:pt idx="183">
                  <c:v>648.73999999999967</c:v>
                </c:pt>
                <c:pt idx="184">
                  <c:v>647.39999999999975</c:v>
                </c:pt>
                <c:pt idx="185">
                  <c:v>646.01999999999975</c:v>
                </c:pt>
                <c:pt idx="186">
                  <c:v>644.59999999999968</c:v>
                </c:pt>
                <c:pt idx="187">
                  <c:v>643.13999999999976</c:v>
                </c:pt>
                <c:pt idx="188">
                  <c:v>641.63999999999965</c:v>
                </c:pt>
                <c:pt idx="189">
                  <c:v>640.0999999999998</c:v>
                </c:pt>
                <c:pt idx="190">
                  <c:v>638.51999999999975</c:v>
                </c:pt>
                <c:pt idx="191">
                  <c:v>636.89999999999964</c:v>
                </c:pt>
                <c:pt idx="192">
                  <c:v>635.23999999999978</c:v>
                </c:pt>
                <c:pt idx="193">
                  <c:v>633.53999999999974</c:v>
                </c:pt>
                <c:pt idx="194">
                  <c:v>631.79999999999973</c:v>
                </c:pt>
                <c:pt idx="195">
                  <c:v>630.01999999999975</c:v>
                </c:pt>
                <c:pt idx="196">
                  <c:v>628.19999999999959</c:v>
                </c:pt>
                <c:pt idx="197">
                  <c:v>626.33999999999969</c:v>
                </c:pt>
                <c:pt idx="198">
                  <c:v>624.4399999999996</c:v>
                </c:pt>
                <c:pt idx="199">
                  <c:v>622.49999999999977</c:v>
                </c:pt>
                <c:pt idx="200">
                  <c:v>620.519999999999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7A17-4F9E-A08E-63D320AE2A6A}"/>
            </c:ext>
          </c:extLst>
        </c:ser>
        <c:ser>
          <c:idx val="69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3'!$B$79:$GT$79</c:f>
              <c:numCache>
                <c:formatCode>0.000</c:formatCode>
                <c:ptCount val="201"/>
                <c:pt idx="0">
                  <c:v>223.77999999999972</c:v>
                </c:pt>
                <c:pt idx="1">
                  <c:v>229.75999999999971</c:v>
                </c:pt>
                <c:pt idx="2">
                  <c:v>235.69999999999973</c:v>
                </c:pt>
                <c:pt idx="3">
                  <c:v>241.59999999999971</c:v>
                </c:pt>
                <c:pt idx="4">
                  <c:v>247.45999999999972</c:v>
                </c:pt>
                <c:pt idx="5">
                  <c:v>253.27999999999972</c:v>
                </c:pt>
                <c:pt idx="6">
                  <c:v>259.05999999999972</c:v>
                </c:pt>
                <c:pt idx="7">
                  <c:v>264.79999999999973</c:v>
                </c:pt>
                <c:pt idx="8">
                  <c:v>270.49999999999972</c:v>
                </c:pt>
                <c:pt idx="9">
                  <c:v>276.15999999999974</c:v>
                </c:pt>
                <c:pt idx="10">
                  <c:v>281.77999999999975</c:v>
                </c:pt>
                <c:pt idx="11">
                  <c:v>287.35999999999973</c:v>
                </c:pt>
                <c:pt idx="12">
                  <c:v>292.89999999999975</c:v>
                </c:pt>
                <c:pt idx="13">
                  <c:v>298.39999999999975</c:v>
                </c:pt>
                <c:pt idx="14">
                  <c:v>303.85999999999973</c:v>
                </c:pt>
                <c:pt idx="15">
                  <c:v>309.27999999999975</c:v>
                </c:pt>
                <c:pt idx="16">
                  <c:v>314.65999999999974</c:v>
                </c:pt>
                <c:pt idx="17">
                  <c:v>319.99999999999972</c:v>
                </c:pt>
                <c:pt idx="18">
                  <c:v>325.29999999999973</c:v>
                </c:pt>
                <c:pt idx="19">
                  <c:v>330.55999999999972</c:v>
                </c:pt>
                <c:pt idx="20">
                  <c:v>335.77999999999975</c:v>
                </c:pt>
                <c:pt idx="21">
                  <c:v>340.9599999999997</c:v>
                </c:pt>
                <c:pt idx="22">
                  <c:v>346.09999999999974</c:v>
                </c:pt>
                <c:pt idx="23">
                  <c:v>351.1999999999997</c:v>
                </c:pt>
                <c:pt idx="24">
                  <c:v>356.25999999999971</c:v>
                </c:pt>
                <c:pt idx="25">
                  <c:v>361.27999999999975</c:v>
                </c:pt>
                <c:pt idx="26">
                  <c:v>366.25999999999971</c:v>
                </c:pt>
                <c:pt idx="27">
                  <c:v>371.1999999999997</c:v>
                </c:pt>
                <c:pt idx="28">
                  <c:v>376.09999999999974</c:v>
                </c:pt>
                <c:pt idx="29">
                  <c:v>380.9599999999997</c:v>
                </c:pt>
                <c:pt idx="30">
                  <c:v>385.77999999999975</c:v>
                </c:pt>
                <c:pt idx="31">
                  <c:v>390.55999999999972</c:v>
                </c:pt>
                <c:pt idx="32">
                  <c:v>395.29999999999973</c:v>
                </c:pt>
                <c:pt idx="33">
                  <c:v>399.99999999999972</c:v>
                </c:pt>
                <c:pt idx="34">
                  <c:v>404.65999999999974</c:v>
                </c:pt>
                <c:pt idx="35">
                  <c:v>409.27999999999975</c:v>
                </c:pt>
                <c:pt idx="36">
                  <c:v>413.85999999999973</c:v>
                </c:pt>
                <c:pt idx="37">
                  <c:v>418.39999999999975</c:v>
                </c:pt>
                <c:pt idx="38">
                  <c:v>422.89999999999975</c:v>
                </c:pt>
                <c:pt idx="39">
                  <c:v>427.35999999999973</c:v>
                </c:pt>
                <c:pt idx="40">
                  <c:v>431.77999999999975</c:v>
                </c:pt>
                <c:pt idx="41">
                  <c:v>436.15999999999974</c:v>
                </c:pt>
                <c:pt idx="42">
                  <c:v>440.49999999999972</c:v>
                </c:pt>
                <c:pt idx="43">
                  <c:v>444.79999999999973</c:v>
                </c:pt>
                <c:pt idx="44">
                  <c:v>449.05999999999972</c:v>
                </c:pt>
                <c:pt idx="45">
                  <c:v>453.27999999999975</c:v>
                </c:pt>
                <c:pt idx="46">
                  <c:v>457.4599999999997</c:v>
                </c:pt>
                <c:pt idx="47">
                  <c:v>461.59999999999974</c:v>
                </c:pt>
                <c:pt idx="48">
                  <c:v>465.6999999999997</c:v>
                </c:pt>
                <c:pt idx="49">
                  <c:v>469.75999999999976</c:v>
                </c:pt>
                <c:pt idx="50">
                  <c:v>473.77999999999975</c:v>
                </c:pt>
                <c:pt idx="51">
                  <c:v>477.75999999999976</c:v>
                </c:pt>
                <c:pt idx="52">
                  <c:v>481.6999999999997</c:v>
                </c:pt>
                <c:pt idx="53">
                  <c:v>485.59999999999974</c:v>
                </c:pt>
                <c:pt idx="54">
                  <c:v>489.4599999999997</c:v>
                </c:pt>
                <c:pt idx="55">
                  <c:v>493.27999999999975</c:v>
                </c:pt>
                <c:pt idx="56">
                  <c:v>497.05999999999972</c:v>
                </c:pt>
                <c:pt idx="57">
                  <c:v>500.79999999999973</c:v>
                </c:pt>
                <c:pt idx="58">
                  <c:v>504.49999999999972</c:v>
                </c:pt>
                <c:pt idx="59">
                  <c:v>508.15999999999974</c:v>
                </c:pt>
                <c:pt idx="60">
                  <c:v>511.77999999999975</c:v>
                </c:pt>
                <c:pt idx="61">
                  <c:v>515.35999999999967</c:v>
                </c:pt>
                <c:pt idx="62">
                  <c:v>518.89999999999975</c:v>
                </c:pt>
                <c:pt idx="63">
                  <c:v>522.39999999999975</c:v>
                </c:pt>
                <c:pt idx="64">
                  <c:v>525.85999999999967</c:v>
                </c:pt>
                <c:pt idx="65">
                  <c:v>529.27999999999975</c:v>
                </c:pt>
                <c:pt idx="66">
                  <c:v>529.27999999999975</c:v>
                </c:pt>
                <c:pt idx="67">
                  <c:v>535.99999999999977</c:v>
                </c:pt>
                <c:pt idx="68">
                  <c:v>539.29999999999973</c:v>
                </c:pt>
                <c:pt idx="69">
                  <c:v>542.55999999999972</c:v>
                </c:pt>
                <c:pt idx="70">
                  <c:v>545.77999999999975</c:v>
                </c:pt>
                <c:pt idx="71">
                  <c:v>548.95999999999981</c:v>
                </c:pt>
                <c:pt idx="72">
                  <c:v>552.09999999999968</c:v>
                </c:pt>
                <c:pt idx="73">
                  <c:v>555.1999999999997</c:v>
                </c:pt>
                <c:pt idx="74">
                  <c:v>558.25999999999976</c:v>
                </c:pt>
                <c:pt idx="75">
                  <c:v>561.27999999999975</c:v>
                </c:pt>
                <c:pt idx="76">
                  <c:v>564.25999999999976</c:v>
                </c:pt>
                <c:pt idx="77">
                  <c:v>567.1999999999997</c:v>
                </c:pt>
                <c:pt idx="78">
                  <c:v>570.09999999999968</c:v>
                </c:pt>
                <c:pt idx="79">
                  <c:v>572.9599999999997</c:v>
                </c:pt>
                <c:pt idx="80">
                  <c:v>575.77999999999975</c:v>
                </c:pt>
                <c:pt idx="81">
                  <c:v>578.55999999999972</c:v>
                </c:pt>
                <c:pt idx="82">
                  <c:v>581.29999999999973</c:v>
                </c:pt>
                <c:pt idx="83">
                  <c:v>583.99999999999977</c:v>
                </c:pt>
                <c:pt idx="84">
                  <c:v>586.65999999999974</c:v>
                </c:pt>
                <c:pt idx="85">
                  <c:v>589.27999999999975</c:v>
                </c:pt>
                <c:pt idx="86">
                  <c:v>591.85999999999967</c:v>
                </c:pt>
                <c:pt idx="87">
                  <c:v>594.39999999999975</c:v>
                </c:pt>
                <c:pt idx="88">
                  <c:v>596.89999999999964</c:v>
                </c:pt>
                <c:pt idx="89">
                  <c:v>599.35999999999967</c:v>
                </c:pt>
                <c:pt idx="90">
                  <c:v>601.77999999999975</c:v>
                </c:pt>
                <c:pt idx="91">
                  <c:v>604.15999999999974</c:v>
                </c:pt>
                <c:pt idx="92">
                  <c:v>606.49999999999977</c:v>
                </c:pt>
                <c:pt idx="93">
                  <c:v>608.79999999999973</c:v>
                </c:pt>
                <c:pt idx="94">
                  <c:v>611.05999999999972</c:v>
                </c:pt>
                <c:pt idx="95">
                  <c:v>613.27999999999975</c:v>
                </c:pt>
                <c:pt idx="96">
                  <c:v>615.45999999999981</c:v>
                </c:pt>
                <c:pt idx="97">
                  <c:v>617.59999999999968</c:v>
                </c:pt>
                <c:pt idx="98">
                  <c:v>619.6999999999997</c:v>
                </c:pt>
                <c:pt idx="99">
                  <c:v>621.75999999999976</c:v>
                </c:pt>
                <c:pt idx="100">
                  <c:v>623.77999999999975</c:v>
                </c:pt>
                <c:pt idx="101">
                  <c:v>625.75999999999976</c:v>
                </c:pt>
                <c:pt idx="102">
                  <c:v>627.69999999999982</c:v>
                </c:pt>
                <c:pt idx="103">
                  <c:v>629.59999999999968</c:v>
                </c:pt>
                <c:pt idx="104">
                  <c:v>631.4599999999997</c:v>
                </c:pt>
                <c:pt idx="105">
                  <c:v>633.27999999999975</c:v>
                </c:pt>
                <c:pt idx="106">
                  <c:v>635.05999999999972</c:v>
                </c:pt>
                <c:pt idx="107">
                  <c:v>636.79999999999973</c:v>
                </c:pt>
                <c:pt idx="108">
                  <c:v>638.49999999999977</c:v>
                </c:pt>
                <c:pt idx="109">
                  <c:v>640.15999999999974</c:v>
                </c:pt>
                <c:pt idx="110">
                  <c:v>641.77999999999975</c:v>
                </c:pt>
                <c:pt idx="111">
                  <c:v>643.35999999999967</c:v>
                </c:pt>
                <c:pt idx="112">
                  <c:v>644.89999999999975</c:v>
                </c:pt>
                <c:pt idx="113">
                  <c:v>646.39999999999964</c:v>
                </c:pt>
                <c:pt idx="114">
                  <c:v>647.85999999999967</c:v>
                </c:pt>
                <c:pt idx="115">
                  <c:v>649.27999999999975</c:v>
                </c:pt>
                <c:pt idx="116">
                  <c:v>650.65999999999974</c:v>
                </c:pt>
                <c:pt idx="117">
                  <c:v>651.99999999999977</c:v>
                </c:pt>
                <c:pt idx="118">
                  <c:v>653.29999999999973</c:v>
                </c:pt>
                <c:pt idx="119">
                  <c:v>654.55999999999972</c:v>
                </c:pt>
                <c:pt idx="120">
                  <c:v>655.77999999999975</c:v>
                </c:pt>
                <c:pt idx="121">
                  <c:v>656.9599999999997</c:v>
                </c:pt>
                <c:pt idx="122">
                  <c:v>658.09999999999968</c:v>
                </c:pt>
                <c:pt idx="123">
                  <c:v>659.1999999999997</c:v>
                </c:pt>
                <c:pt idx="124">
                  <c:v>660.25999999999976</c:v>
                </c:pt>
                <c:pt idx="125">
                  <c:v>661.27999999999975</c:v>
                </c:pt>
                <c:pt idx="126">
                  <c:v>662.25999999999976</c:v>
                </c:pt>
                <c:pt idx="127">
                  <c:v>663.1999999999997</c:v>
                </c:pt>
                <c:pt idx="128">
                  <c:v>664.09999999999968</c:v>
                </c:pt>
                <c:pt idx="129">
                  <c:v>664.9599999999997</c:v>
                </c:pt>
                <c:pt idx="130">
                  <c:v>665.77999999999975</c:v>
                </c:pt>
                <c:pt idx="131">
                  <c:v>666.55999999999972</c:v>
                </c:pt>
                <c:pt idx="132">
                  <c:v>667.29999999999973</c:v>
                </c:pt>
                <c:pt idx="133">
                  <c:v>667.99999999999966</c:v>
                </c:pt>
                <c:pt idx="134">
                  <c:v>668.65999999999974</c:v>
                </c:pt>
                <c:pt idx="135">
                  <c:v>669.27999999999975</c:v>
                </c:pt>
                <c:pt idx="136">
                  <c:v>669.85999999999967</c:v>
                </c:pt>
                <c:pt idx="137">
                  <c:v>670.39999999999975</c:v>
                </c:pt>
                <c:pt idx="138">
                  <c:v>670.89999999999964</c:v>
                </c:pt>
                <c:pt idx="139">
                  <c:v>671.35999999999967</c:v>
                </c:pt>
                <c:pt idx="140">
                  <c:v>671.77999999999975</c:v>
                </c:pt>
                <c:pt idx="141">
                  <c:v>672.15999999999974</c:v>
                </c:pt>
                <c:pt idx="142">
                  <c:v>672.49999999999977</c:v>
                </c:pt>
                <c:pt idx="143">
                  <c:v>672.79999999999973</c:v>
                </c:pt>
                <c:pt idx="144">
                  <c:v>673.05999999999972</c:v>
                </c:pt>
                <c:pt idx="145">
                  <c:v>673.27999999999975</c:v>
                </c:pt>
                <c:pt idx="146">
                  <c:v>673.4599999999997</c:v>
                </c:pt>
                <c:pt idx="147">
                  <c:v>673.59999999999968</c:v>
                </c:pt>
                <c:pt idx="148">
                  <c:v>673.6999999999997</c:v>
                </c:pt>
                <c:pt idx="149">
                  <c:v>673.75999999999976</c:v>
                </c:pt>
                <c:pt idx="150">
                  <c:v>673.77999999999975</c:v>
                </c:pt>
                <c:pt idx="151">
                  <c:v>673.75999999999976</c:v>
                </c:pt>
                <c:pt idx="152">
                  <c:v>673.6999999999997</c:v>
                </c:pt>
                <c:pt idx="153">
                  <c:v>673.59999999999968</c:v>
                </c:pt>
                <c:pt idx="154">
                  <c:v>673.4599999999997</c:v>
                </c:pt>
                <c:pt idx="155">
                  <c:v>673.27999999999975</c:v>
                </c:pt>
                <c:pt idx="156">
                  <c:v>673.05999999999972</c:v>
                </c:pt>
                <c:pt idx="157">
                  <c:v>672.79999999999973</c:v>
                </c:pt>
                <c:pt idx="158">
                  <c:v>672.49999999999966</c:v>
                </c:pt>
                <c:pt idx="159">
                  <c:v>672.15999999999974</c:v>
                </c:pt>
                <c:pt idx="160">
                  <c:v>671.77999999999975</c:v>
                </c:pt>
                <c:pt idx="161">
                  <c:v>671.35999999999967</c:v>
                </c:pt>
                <c:pt idx="162">
                  <c:v>670.89999999999975</c:v>
                </c:pt>
                <c:pt idx="163">
                  <c:v>670.39999999999964</c:v>
                </c:pt>
                <c:pt idx="164">
                  <c:v>669.85999999999979</c:v>
                </c:pt>
                <c:pt idx="165">
                  <c:v>669.27999999999975</c:v>
                </c:pt>
                <c:pt idx="166">
                  <c:v>668.65999999999963</c:v>
                </c:pt>
                <c:pt idx="167">
                  <c:v>667.99999999999977</c:v>
                </c:pt>
                <c:pt idx="168">
                  <c:v>667.29999999999973</c:v>
                </c:pt>
                <c:pt idx="169">
                  <c:v>666.55999999999983</c:v>
                </c:pt>
                <c:pt idx="170">
                  <c:v>665.77999999999975</c:v>
                </c:pt>
                <c:pt idx="171">
                  <c:v>664.9599999999997</c:v>
                </c:pt>
                <c:pt idx="172">
                  <c:v>664.0999999999998</c:v>
                </c:pt>
                <c:pt idx="173">
                  <c:v>663.1999999999997</c:v>
                </c:pt>
                <c:pt idx="174">
                  <c:v>662.25999999999976</c:v>
                </c:pt>
                <c:pt idx="175">
                  <c:v>661.27999999999975</c:v>
                </c:pt>
                <c:pt idx="176">
                  <c:v>660.25999999999965</c:v>
                </c:pt>
                <c:pt idx="177">
                  <c:v>660.25999999999965</c:v>
                </c:pt>
                <c:pt idx="178">
                  <c:v>658.09999999999968</c:v>
                </c:pt>
                <c:pt idx="179">
                  <c:v>656.95999999999981</c:v>
                </c:pt>
                <c:pt idx="180">
                  <c:v>655.77999999999975</c:v>
                </c:pt>
                <c:pt idx="181">
                  <c:v>654.55999999999972</c:v>
                </c:pt>
                <c:pt idx="182">
                  <c:v>653.29999999999973</c:v>
                </c:pt>
                <c:pt idx="183">
                  <c:v>651.99999999999977</c:v>
                </c:pt>
                <c:pt idx="184">
                  <c:v>650.65999999999985</c:v>
                </c:pt>
                <c:pt idx="185">
                  <c:v>649.27999999999975</c:v>
                </c:pt>
                <c:pt idx="186">
                  <c:v>647.85999999999967</c:v>
                </c:pt>
                <c:pt idx="187">
                  <c:v>646.39999999999986</c:v>
                </c:pt>
                <c:pt idx="188">
                  <c:v>644.89999999999964</c:v>
                </c:pt>
                <c:pt idx="189">
                  <c:v>643.3599999999999</c:v>
                </c:pt>
                <c:pt idx="190">
                  <c:v>641.77999999999975</c:v>
                </c:pt>
                <c:pt idx="191">
                  <c:v>640.15999999999963</c:v>
                </c:pt>
                <c:pt idx="192">
                  <c:v>638.49999999999977</c:v>
                </c:pt>
                <c:pt idx="193">
                  <c:v>636.79999999999973</c:v>
                </c:pt>
                <c:pt idx="194">
                  <c:v>635.05999999999983</c:v>
                </c:pt>
                <c:pt idx="195">
                  <c:v>633.27999999999975</c:v>
                </c:pt>
                <c:pt idx="196">
                  <c:v>631.45999999999958</c:v>
                </c:pt>
                <c:pt idx="197">
                  <c:v>629.5999999999998</c:v>
                </c:pt>
                <c:pt idx="198">
                  <c:v>627.6999999999997</c:v>
                </c:pt>
                <c:pt idx="199">
                  <c:v>625.75999999999976</c:v>
                </c:pt>
                <c:pt idx="200">
                  <c:v>623.779999999999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7A17-4F9E-A08E-63D320AE2A6A}"/>
            </c:ext>
          </c:extLst>
        </c:ser>
        <c:ser>
          <c:idx val="70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3'!$B$80:$GT$80</c:f>
              <c:numCache>
                <c:formatCode>0.000</c:formatCode>
                <c:ptCount val="201"/>
                <c:pt idx="0">
                  <c:v>226.99999999999972</c:v>
                </c:pt>
                <c:pt idx="1">
                  <c:v>232.97999999999973</c:v>
                </c:pt>
                <c:pt idx="2">
                  <c:v>238.91999999999973</c:v>
                </c:pt>
                <c:pt idx="3">
                  <c:v>244.81999999999971</c:v>
                </c:pt>
                <c:pt idx="4">
                  <c:v>250.67999999999972</c:v>
                </c:pt>
                <c:pt idx="5">
                  <c:v>256.49999999999972</c:v>
                </c:pt>
                <c:pt idx="6">
                  <c:v>262.27999999999975</c:v>
                </c:pt>
                <c:pt idx="7">
                  <c:v>268.01999999999975</c:v>
                </c:pt>
                <c:pt idx="8">
                  <c:v>273.71999999999974</c:v>
                </c:pt>
                <c:pt idx="9">
                  <c:v>279.37999999999971</c:v>
                </c:pt>
                <c:pt idx="10">
                  <c:v>284.99999999999972</c:v>
                </c:pt>
                <c:pt idx="11">
                  <c:v>290.5799999999997</c:v>
                </c:pt>
                <c:pt idx="12">
                  <c:v>296.11999999999972</c:v>
                </c:pt>
                <c:pt idx="13">
                  <c:v>301.61999999999972</c:v>
                </c:pt>
                <c:pt idx="14">
                  <c:v>307.0799999999997</c:v>
                </c:pt>
                <c:pt idx="15">
                  <c:v>312.49999999999972</c:v>
                </c:pt>
                <c:pt idx="16">
                  <c:v>317.87999999999971</c:v>
                </c:pt>
                <c:pt idx="17">
                  <c:v>323.21999999999974</c:v>
                </c:pt>
                <c:pt idx="18">
                  <c:v>328.51999999999975</c:v>
                </c:pt>
                <c:pt idx="19">
                  <c:v>333.77999999999975</c:v>
                </c:pt>
                <c:pt idx="20">
                  <c:v>338.99999999999972</c:v>
                </c:pt>
                <c:pt idx="21">
                  <c:v>344.17999999999972</c:v>
                </c:pt>
                <c:pt idx="22">
                  <c:v>349.31999999999971</c:v>
                </c:pt>
                <c:pt idx="23">
                  <c:v>354.41999999999973</c:v>
                </c:pt>
                <c:pt idx="24">
                  <c:v>359.47999999999973</c:v>
                </c:pt>
                <c:pt idx="25">
                  <c:v>364.49999999999972</c:v>
                </c:pt>
                <c:pt idx="26">
                  <c:v>369.47999999999973</c:v>
                </c:pt>
                <c:pt idx="27">
                  <c:v>374.41999999999973</c:v>
                </c:pt>
                <c:pt idx="28">
                  <c:v>379.31999999999971</c:v>
                </c:pt>
                <c:pt idx="29">
                  <c:v>384.17999999999972</c:v>
                </c:pt>
                <c:pt idx="30">
                  <c:v>388.99999999999972</c:v>
                </c:pt>
                <c:pt idx="31">
                  <c:v>393.77999999999975</c:v>
                </c:pt>
                <c:pt idx="32">
                  <c:v>398.51999999999975</c:v>
                </c:pt>
                <c:pt idx="33">
                  <c:v>403.21999999999974</c:v>
                </c:pt>
                <c:pt idx="34">
                  <c:v>407.87999999999971</c:v>
                </c:pt>
                <c:pt idx="35">
                  <c:v>412.49999999999972</c:v>
                </c:pt>
                <c:pt idx="36">
                  <c:v>417.0799999999997</c:v>
                </c:pt>
                <c:pt idx="37">
                  <c:v>421.61999999999972</c:v>
                </c:pt>
                <c:pt idx="38">
                  <c:v>426.11999999999972</c:v>
                </c:pt>
                <c:pt idx="39">
                  <c:v>430.5799999999997</c:v>
                </c:pt>
                <c:pt idx="40">
                  <c:v>434.99999999999972</c:v>
                </c:pt>
                <c:pt idx="41">
                  <c:v>439.37999999999977</c:v>
                </c:pt>
                <c:pt idx="42">
                  <c:v>443.71999999999974</c:v>
                </c:pt>
                <c:pt idx="43">
                  <c:v>448.01999999999975</c:v>
                </c:pt>
                <c:pt idx="44">
                  <c:v>452.27999999999975</c:v>
                </c:pt>
                <c:pt idx="45">
                  <c:v>456.49999999999972</c:v>
                </c:pt>
                <c:pt idx="46">
                  <c:v>460.67999999999972</c:v>
                </c:pt>
                <c:pt idx="47">
                  <c:v>464.81999999999971</c:v>
                </c:pt>
                <c:pt idx="48">
                  <c:v>468.91999999999973</c:v>
                </c:pt>
                <c:pt idx="49">
                  <c:v>472.97999999999973</c:v>
                </c:pt>
                <c:pt idx="50">
                  <c:v>476.99999999999972</c:v>
                </c:pt>
                <c:pt idx="51">
                  <c:v>480.97999999999973</c:v>
                </c:pt>
                <c:pt idx="52">
                  <c:v>484.91999999999973</c:v>
                </c:pt>
                <c:pt idx="53">
                  <c:v>488.81999999999971</c:v>
                </c:pt>
                <c:pt idx="54">
                  <c:v>492.67999999999972</c:v>
                </c:pt>
                <c:pt idx="55">
                  <c:v>496.49999999999972</c:v>
                </c:pt>
                <c:pt idx="56">
                  <c:v>500.27999999999975</c:v>
                </c:pt>
                <c:pt idx="57">
                  <c:v>504.01999999999975</c:v>
                </c:pt>
                <c:pt idx="58">
                  <c:v>507.71999999999974</c:v>
                </c:pt>
                <c:pt idx="59">
                  <c:v>511.37999999999977</c:v>
                </c:pt>
                <c:pt idx="60">
                  <c:v>514.99999999999977</c:v>
                </c:pt>
                <c:pt idx="61">
                  <c:v>518.5799999999997</c:v>
                </c:pt>
                <c:pt idx="62">
                  <c:v>522.11999999999966</c:v>
                </c:pt>
                <c:pt idx="63">
                  <c:v>525.61999999999966</c:v>
                </c:pt>
                <c:pt idx="64">
                  <c:v>529.0799999999997</c:v>
                </c:pt>
                <c:pt idx="65">
                  <c:v>532.49999999999977</c:v>
                </c:pt>
                <c:pt idx="66">
                  <c:v>532.49999999999977</c:v>
                </c:pt>
                <c:pt idx="67">
                  <c:v>539.2199999999998</c:v>
                </c:pt>
                <c:pt idx="68">
                  <c:v>542.51999999999975</c:v>
                </c:pt>
                <c:pt idx="69">
                  <c:v>545.77999999999975</c:v>
                </c:pt>
                <c:pt idx="70">
                  <c:v>548.99999999999977</c:v>
                </c:pt>
                <c:pt idx="71">
                  <c:v>552.17999999999972</c:v>
                </c:pt>
                <c:pt idx="72">
                  <c:v>555.31999999999971</c:v>
                </c:pt>
                <c:pt idx="73">
                  <c:v>558.41999999999973</c:v>
                </c:pt>
                <c:pt idx="74">
                  <c:v>561.47999999999979</c:v>
                </c:pt>
                <c:pt idx="75">
                  <c:v>564.49999999999977</c:v>
                </c:pt>
                <c:pt idx="76">
                  <c:v>567.47999999999979</c:v>
                </c:pt>
                <c:pt idx="77">
                  <c:v>570.41999999999973</c:v>
                </c:pt>
                <c:pt idx="78">
                  <c:v>573.31999999999971</c:v>
                </c:pt>
                <c:pt idx="79">
                  <c:v>576.17999999999972</c:v>
                </c:pt>
                <c:pt idx="80">
                  <c:v>578.99999999999977</c:v>
                </c:pt>
                <c:pt idx="81">
                  <c:v>581.77999999999975</c:v>
                </c:pt>
                <c:pt idx="82">
                  <c:v>584.51999999999975</c:v>
                </c:pt>
                <c:pt idx="83">
                  <c:v>587.2199999999998</c:v>
                </c:pt>
                <c:pt idx="84">
                  <c:v>589.87999999999965</c:v>
                </c:pt>
                <c:pt idx="85">
                  <c:v>592.49999999999977</c:v>
                </c:pt>
                <c:pt idx="86">
                  <c:v>595.0799999999997</c:v>
                </c:pt>
                <c:pt idx="87">
                  <c:v>597.61999999999966</c:v>
                </c:pt>
                <c:pt idx="88">
                  <c:v>600.11999999999966</c:v>
                </c:pt>
                <c:pt idx="89">
                  <c:v>602.5799999999997</c:v>
                </c:pt>
                <c:pt idx="90">
                  <c:v>604.99999999999977</c:v>
                </c:pt>
                <c:pt idx="91">
                  <c:v>607.37999999999965</c:v>
                </c:pt>
                <c:pt idx="92">
                  <c:v>609.7199999999998</c:v>
                </c:pt>
                <c:pt idx="93">
                  <c:v>612.01999999999975</c:v>
                </c:pt>
                <c:pt idx="94">
                  <c:v>614.27999999999975</c:v>
                </c:pt>
                <c:pt idx="95">
                  <c:v>616.49999999999977</c:v>
                </c:pt>
                <c:pt idx="96">
                  <c:v>618.67999999999972</c:v>
                </c:pt>
                <c:pt idx="97">
                  <c:v>620.81999999999971</c:v>
                </c:pt>
                <c:pt idx="98">
                  <c:v>622.91999999999973</c:v>
                </c:pt>
                <c:pt idx="99">
                  <c:v>624.97999999999979</c:v>
                </c:pt>
                <c:pt idx="100">
                  <c:v>626.99999999999977</c:v>
                </c:pt>
                <c:pt idx="101">
                  <c:v>628.97999999999979</c:v>
                </c:pt>
                <c:pt idx="102">
                  <c:v>630.91999999999973</c:v>
                </c:pt>
                <c:pt idx="103">
                  <c:v>632.81999999999971</c:v>
                </c:pt>
                <c:pt idx="104">
                  <c:v>634.67999999999972</c:v>
                </c:pt>
                <c:pt idx="105">
                  <c:v>636.49999999999977</c:v>
                </c:pt>
                <c:pt idx="106">
                  <c:v>638.27999999999975</c:v>
                </c:pt>
                <c:pt idx="107">
                  <c:v>640.01999999999975</c:v>
                </c:pt>
                <c:pt idx="108">
                  <c:v>641.71999999999969</c:v>
                </c:pt>
                <c:pt idx="109">
                  <c:v>643.37999999999965</c:v>
                </c:pt>
                <c:pt idx="110">
                  <c:v>644.99999999999977</c:v>
                </c:pt>
                <c:pt idx="111">
                  <c:v>646.5799999999997</c:v>
                </c:pt>
                <c:pt idx="112">
                  <c:v>648.11999999999978</c:v>
                </c:pt>
                <c:pt idx="113">
                  <c:v>649.61999999999966</c:v>
                </c:pt>
                <c:pt idx="114">
                  <c:v>651.0799999999997</c:v>
                </c:pt>
                <c:pt idx="115">
                  <c:v>652.49999999999977</c:v>
                </c:pt>
                <c:pt idx="116">
                  <c:v>653.87999999999977</c:v>
                </c:pt>
                <c:pt idx="117">
                  <c:v>655.2199999999998</c:v>
                </c:pt>
                <c:pt idx="118">
                  <c:v>656.51999999999975</c:v>
                </c:pt>
                <c:pt idx="119">
                  <c:v>657.77999999999975</c:v>
                </c:pt>
                <c:pt idx="120">
                  <c:v>658.99999999999977</c:v>
                </c:pt>
                <c:pt idx="121">
                  <c:v>660.17999999999972</c:v>
                </c:pt>
                <c:pt idx="122">
                  <c:v>661.31999999999971</c:v>
                </c:pt>
                <c:pt idx="123">
                  <c:v>662.41999999999973</c:v>
                </c:pt>
                <c:pt idx="124">
                  <c:v>663.47999999999979</c:v>
                </c:pt>
                <c:pt idx="125">
                  <c:v>664.49999999999977</c:v>
                </c:pt>
                <c:pt idx="126">
                  <c:v>665.47999999999979</c:v>
                </c:pt>
                <c:pt idx="127">
                  <c:v>666.41999999999973</c:v>
                </c:pt>
                <c:pt idx="128">
                  <c:v>667.31999999999971</c:v>
                </c:pt>
                <c:pt idx="129">
                  <c:v>668.17999999999972</c:v>
                </c:pt>
                <c:pt idx="130">
                  <c:v>668.99999999999977</c:v>
                </c:pt>
                <c:pt idx="131">
                  <c:v>669.77999999999975</c:v>
                </c:pt>
                <c:pt idx="132">
                  <c:v>670.51999999999975</c:v>
                </c:pt>
                <c:pt idx="133">
                  <c:v>671.21999999999969</c:v>
                </c:pt>
                <c:pt idx="134">
                  <c:v>671.87999999999965</c:v>
                </c:pt>
                <c:pt idx="135">
                  <c:v>672.49999999999977</c:v>
                </c:pt>
                <c:pt idx="136">
                  <c:v>673.0799999999997</c:v>
                </c:pt>
                <c:pt idx="137">
                  <c:v>673.61999999999978</c:v>
                </c:pt>
                <c:pt idx="138">
                  <c:v>674.11999999999966</c:v>
                </c:pt>
                <c:pt idx="139">
                  <c:v>674.5799999999997</c:v>
                </c:pt>
                <c:pt idx="140">
                  <c:v>674.99999999999977</c:v>
                </c:pt>
                <c:pt idx="141">
                  <c:v>675.37999999999977</c:v>
                </c:pt>
                <c:pt idx="142">
                  <c:v>675.7199999999998</c:v>
                </c:pt>
                <c:pt idx="143">
                  <c:v>676.01999999999975</c:v>
                </c:pt>
                <c:pt idx="144">
                  <c:v>676.27999999999975</c:v>
                </c:pt>
                <c:pt idx="145">
                  <c:v>676.49999999999977</c:v>
                </c:pt>
                <c:pt idx="146">
                  <c:v>676.67999999999972</c:v>
                </c:pt>
                <c:pt idx="147">
                  <c:v>676.81999999999971</c:v>
                </c:pt>
                <c:pt idx="148">
                  <c:v>676.91999999999962</c:v>
                </c:pt>
                <c:pt idx="149">
                  <c:v>676.97999999999979</c:v>
                </c:pt>
                <c:pt idx="150">
                  <c:v>676.99999999999977</c:v>
                </c:pt>
                <c:pt idx="151">
                  <c:v>676.97999999999979</c:v>
                </c:pt>
                <c:pt idx="152">
                  <c:v>676.91999999999973</c:v>
                </c:pt>
                <c:pt idx="153">
                  <c:v>676.81999999999971</c:v>
                </c:pt>
                <c:pt idx="154">
                  <c:v>676.67999999999972</c:v>
                </c:pt>
                <c:pt idx="155">
                  <c:v>676.49999999999977</c:v>
                </c:pt>
                <c:pt idx="156">
                  <c:v>676.27999999999975</c:v>
                </c:pt>
                <c:pt idx="157">
                  <c:v>676.01999999999975</c:v>
                </c:pt>
                <c:pt idx="158">
                  <c:v>675.71999999999969</c:v>
                </c:pt>
                <c:pt idx="159">
                  <c:v>675.37999999999965</c:v>
                </c:pt>
                <c:pt idx="160">
                  <c:v>674.99999999999977</c:v>
                </c:pt>
                <c:pt idx="161">
                  <c:v>674.5799999999997</c:v>
                </c:pt>
                <c:pt idx="162">
                  <c:v>674.11999999999978</c:v>
                </c:pt>
                <c:pt idx="163">
                  <c:v>673.61999999999966</c:v>
                </c:pt>
                <c:pt idx="164">
                  <c:v>673.0799999999997</c:v>
                </c:pt>
                <c:pt idx="165">
                  <c:v>672.49999999999977</c:v>
                </c:pt>
                <c:pt idx="166">
                  <c:v>671.87999999999965</c:v>
                </c:pt>
                <c:pt idx="167">
                  <c:v>671.2199999999998</c:v>
                </c:pt>
                <c:pt idx="168">
                  <c:v>670.51999999999975</c:v>
                </c:pt>
                <c:pt idx="169">
                  <c:v>669.77999999999975</c:v>
                </c:pt>
                <c:pt idx="170">
                  <c:v>668.99999999999977</c:v>
                </c:pt>
                <c:pt idx="171">
                  <c:v>668.17999999999961</c:v>
                </c:pt>
                <c:pt idx="172">
                  <c:v>667.31999999999971</c:v>
                </c:pt>
                <c:pt idx="173">
                  <c:v>666.41999999999962</c:v>
                </c:pt>
                <c:pt idx="174">
                  <c:v>665.47999999999979</c:v>
                </c:pt>
                <c:pt idx="175">
                  <c:v>664.49999999999977</c:v>
                </c:pt>
                <c:pt idx="176">
                  <c:v>663.47999999999956</c:v>
                </c:pt>
                <c:pt idx="177">
                  <c:v>663.47999999999956</c:v>
                </c:pt>
                <c:pt idx="178">
                  <c:v>661.31999999999971</c:v>
                </c:pt>
                <c:pt idx="179">
                  <c:v>660.17999999999984</c:v>
                </c:pt>
                <c:pt idx="180">
                  <c:v>658.99999999999977</c:v>
                </c:pt>
                <c:pt idx="181">
                  <c:v>657.77999999999963</c:v>
                </c:pt>
                <c:pt idx="182">
                  <c:v>656.51999999999975</c:v>
                </c:pt>
                <c:pt idx="183">
                  <c:v>655.21999999999969</c:v>
                </c:pt>
                <c:pt idx="184">
                  <c:v>653.87999999999977</c:v>
                </c:pt>
                <c:pt idx="185">
                  <c:v>652.49999999999977</c:v>
                </c:pt>
                <c:pt idx="186">
                  <c:v>651.0799999999997</c:v>
                </c:pt>
                <c:pt idx="187">
                  <c:v>649.61999999999978</c:v>
                </c:pt>
                <c:pt idx="188">
                  <c:v>648.11999999999966</c:v>
                </c:pt>
                <c:pt idx="189">
                  <c:v>646.57999999999981</c:v>
                </c:pt>
                <c:pt idx="190">
                  <c:v>644.99999999999977</c:v>
                </c:pt>
                <c:pt idx="191">
                  <c:v>643.37999999999965</c:v>
                </c:pt>
                <c:pt idx="192">
                  <c:v>641.7199999999998</c:v>
                </c:pt>
                <c:pt idx="193">
                  <c:v>640.01999999999975</c:v>
                </c:pt>
                <c:pt idx="194">
                  <c:v>638.27999999999975</c:v>
                </c:pt>
                <c:pt idx="195">
                  <c:v>636.49999999999977</c:v>
                </c:pt>
                <c:pt idx="196">
                  <c:v>634.67999999999961</c:v>
                </c:pt>
                <c:pt idx="197">
                  <c:v>632.81999999999971</c:v>
                </c:pt>
                <c:pt idx="198">
                  <c:v>630.91999999999962</c:v>
                </c:pt>
                <c:pt idx="199">
                  <c:v>628.97999999999979</c:v>
                </c:pt>
                <c:pt idx="200">
                  <c:v>626.99999999999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7A17-4F9E-A08E-63D320AE2A6A}"/>
            </c:ext>
          </c:extLst>
        </c:ser>
        <c:ser>
          <c:idx val="71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3'!$B$81:$GT$81</c:f>
              <c:numCache>
                <c:formatCode>0.000</c:formatCode>
                <c:ptCount val="201"/>
                <c:pt idx="0">
                  <c:v>230.17999999999972</c:v>
                </c:pt>
                <c:pt idx="1">
                  <c:v>236.15999999999974</c:v>
                </c:pt>
                <c:pt idx="2">
                  <c:v>242.09999999999974</c:v>
                </c:pt>
                <c:pt idx="3">
                  <c:v>247.99999999999972</c:v>
                </c:pt>
                <c:pt idx="4">
                  <c:v>253.85999999999973</c:v>
                </c:pt>
                <c:pt idx="5">
                  <c:v>259.67999999999972</c:v>
                </c:pt>
                <c:pt idx="6">
                  <c:v>265.45999999999975</c:v>
                </c:pt>
                <c:pt idx="7">
                  <c:v>271.19999999999976</c:v>
                </c:pt>
                <c:pt idx="8">
                  <c:v>276.89999999999975</c:v>
                </c:pt>
                <c:pt idx="9">
                  <c:v>282.55999999999972</c:v>
                </c:pt>
                <c:pt idx="10">
                  <c:v>288.17999999999972</c:v>
                </c:pt>
                <c:pt idx="11">
                  <c:v>293.75999999999976</c:v>
                </c:pt>
                <c:pt idx="12">
                  <c:v>299.29999999999973</c:v>
                </c:pt>
                <c:pt idx="13">
                  <c:v>304.79999999999973</c:v>
                </c:pt>
                <c:pt idx="14">
                  <c:v>310.25999999999976</c:v>
                </c:pt>
                <c:pt idx="15">
                  <c:v>315.67999999999972</c:v>
                </c:pt>
                <c:pt idx="16">
                  <c:v>321.05999999999972</c:v>
                </c:pt>
                <c:pt idx="17">
                  <c:v>326.39999999999975</c:v>
                </c:pt>
                <c:pt idx="18">
                  <c:v>331.6999999999997</c:v>
                </c:pt>
                <c:pt idx="19">
                  <c:v>336.95999999999975</c:v>
                </c:pt>
                <c:pt idx="20">
                  <c:v>342.17999999999972</c:v>
                </c:pt>
                <c:pt idx="21">
                  <c:v>347.35999999999973</c:v>
                </c:pt>
                <c:pt idx="22">
                  <c:v>352.49999999999972</c:v>
                </c:pt>
                <c:pt idx="23">
                  <c:v>357.59999999999974</c:v>
                </c:pt>
                <c:pt idx="24">
                  <c:v>362.65999999999974</c:v>
                </c:pt>
                <c:pt idx="25">
                  <c:v>367.67999999999972</c:v>
                </c:pt>
                <c:pt idx="26">
                  <c:v>372.65999999999974</c:v>
                </c:pt>
                <c:pt idx="27">
                  <c:v>377.59999999999974</c:v>
                </c:pt>
                <c:pt idx="28">
                  <c:v>382.49999999999977</c:v>
                </c:pt>
                <c:pt idx="29">
                  <c:v>387.35999999999973</c:v>
                </c:pt>
                <c:pt idx="30">
                  <c:v>392.17999999999972</c:v>
                </c:pt>
                <c:pt idx="31">
                  <c:v>396.95999999999975</c:v>
                </c:pt>
                <c:pt idx="32">
                  <c:v>401.6999999999997</c:v>
                </c:pt>
                <c:pt idx="33">
                  <c:v>406.39999999999975</c:v>
                </c:pt>
                <c:pt idx="34">
                  <c:v>411.05999999999972</c:v>
                </c:pt>
                <c:pt idx="35">
                  <c:v>415.67999999999972</c:v>
                </c:pt>
                <c:pt idx="36">
                  <c:v>420.25999999999976</c:v>
                </c:pt>
                <c:pt idx="37">
                  <c:v>424.79999999999973</c:v>
                </c:pt>
                <c:pt idx="38">
                  <c:v>429.29999999999973</c:v>
                </c:pt>
                <c:pt idx="39">
                  <c:v>433.75999999999976</c:v>
                </c:pt>
                <c:pt idx="40">
                  <c:v>438.17999999999972</c:v>
                </c:pt>
                <c:pt idx="41">
                  <c:v>442.55999999999972</c:v>
                </c:pt>
                <c:pt idx="42">
                  <c:v>446.89999999999975</c:v>
                </c:pt>
                <c:pt idx="43">
                  <c:v>451.1999999999997</c:v>
                </c:pt>
                <c:pt idx="44">
                  <c:v>455.45999999999975</c:v>
                </c:pt>
                <c:pt idx="45">
                  <c:v>459.67999999999972</c:v>
                </c:pt>
                <c:pt idx="46">
                  <c:v>463.85999999999973</c:v>
                </c:pt>
                <c:pt idx="47">
                  <c:v>467.99999999999977</c:v>
                </c:pt>
                <c:pt idx="48">
                  <c:v>472.09999999999974</c:v>
                </c:pt>
                <c:pt idx="49">
                  <c:v>476.15999999999974</c:v>
                </c:pt>
                <c:pt idx="50">
                  <c:v>480.17999999999972</c:v>
                </c:pt>
                <c:pt idx="51">
                  <c:v>484.15999999999974</c:v>
                </c:pt>
                <c:pt idx="52">
                  <c:v>488.09999999999974</c:v>
                </c:pt>
                <c:pt idx="53">
                  <c:v>491.99999999999977</c:v>
                </c:pt>
                <c:pt idx="54">
                  <c:v>495.85999999999973</c:v>
                </c:pt>
                <c:pt idx="55">
                  <c:v>499.67999999999972</c:v>
                </c:pt>
                <c:pt idx="56">
                  <c:v>503.45999999999975</c:v>
                </c:pt>
                <c:pt idx="57">
                  <c:v>507.1999999999997</c:v>
                </c:pt>
                <c:pt idx="58">
                  <c:v>510.89999999999975</c:v>
                </c:pt>
                <c:pt idx="59">
                  <c:v>514.55999999999972</c:v>
                </c:pt>
                <c:pt idx="60">
                  <c:v>518.17999999999972</c:v>
                </c:pt>
                <c:pt idx="61">
                  <c:v>521.75999999999976</c:v>
                </c:pt>
                <c:pt idx="62">
                  <c:v>525.29999999999973</c:v>
                </c:pt>
                <c:pt idx="63">
                  <c:v>528.79999999999973</c:v>
                </c:pt>
                <c:pt idx="64">
                  <c:v>532.25999999999976</c:v>
                </c:pt>
                <c:pt idx="65">
                  <c:v>535.67999999999972</c:v>
                </c:pt>
                <c:pt idx="66">
                  <c:v>535.67999999999972</c:v>
                </c:pt>
                <c:pt idx="67">
                  <c:v>542.39999999999975</c:v>
                </c:pt>
                <c:pt idx="68">
                  <c:v>545.69999999999982</c:v>
                </c:pt>
                <c:pt idx="69">
                  <c:v>548.95999999999981</c:v>
                </c:pt>
                <c:pt idx="70">
                  <c:v>552.17999999999972</c:v>
                </c:pt>
                <c:pt idx="71">
                  <c:v>555.35999999999967</c:v>
                </c:pt>
                <c:pt idx="72">
                  <c:v>558.49999999999977</c:v>
                </c:pt>
                <c:pt idx="73">
                  <c:v>561.59999999999968</c:v>
                </c:pt>
                <c:pt idx="74">
                  <c:v>564.65999999999974</c:v>
                </c:pt>
                <c:pt idx="75">
                  <c:v>567.67999999999972</c:v>
                </c:pt>
                <c:pt idx="76">
                  <c:v>570.65999999999974</c:v>
                </c:pt>
                <c:pt idx="77">
                  <c:v>573.59999999999968</c:v>
                </c:pt>
                <c:pt idx="78">
                  <c:v>576.49999999999977</c:v>
                </c:pt>
                <c:pt idx="79">
                  <c:v>579.35999999999967</c:v>
                </c:pt>
                <c:pt idx="80">
                  <c:v>582.17999999999972</c:v>
                </c:pt>
                <c:pt idx="81">
                  <c:v>584.95999999999981</c:v>
                </c:pt>
                <c:pt idx="82">
                  <c:v>587.69999999999982</c:v>
                </c:pt>
                <c:pt idx="83">
                  <c:v>590.39999999999975</c:v>
                </c:pt>
                <c:pt idx="84">
                  <c:v>593.05999999999972</c:v>
                </c:pt>
                <c:pt idx="85">
                  <c:v>595.67999999999972</c:v>
                </c:pt>
                <c:pt idx="86">
                  <c:v>598.25999999999976</c:v>
                </c:pt>
                <c:pt idx="87">
                  <c:v>600.79999999999973</c:v>
                </c:pt>
                <c:pt idx="88">
                  <c:v>603.29999999999973</c:v>
                </c:pt>
                <c:pt idx="89">
                  <c:v>605.75999999999976</c:v>
                </c:pt>
                <c:pt idx="90">
                  <c:v>608.17999999999972</c:v>
                </c:pt>
                <c:pt idx="91">
                  <c:v>610.55999999999972</c:v>
                </c:pt>
                <c:pt idx="92">
                  <c:v>612.89999999999975</c:v>
                </c:pt>
                <c:pt idx="93">
                  <c:v>615.1999999999997</c:v>
                </c:pt>
                <c:pt idx="94">
                  <c:v>617.45999999999981</c:v>
                </c:pt>
                <c:pt idx="95">
                  <c:v>619.67999999999972</c:v>
                </c:pt>
                <c:pt idx="96">
                  <c:v>621.85999999999967</c:v>
                </c:pt>
                <c:pt idx="97">
                  <c:v>623.99999999999977</c:v>
                </c:pt>
                <c:pt idx="98">
                  <c:v>626.09999999999968</c:v>
                </c:pt>
                <c:pt idx="99">
                  <c:v>628.15999999999974</c:v>
                </c:pt>
                <c:pt idx="100">
                  <c:v>630.17999999999972</c:v>
                </c:pt>
                <c:pt idx="101">
                  <c:v>632.15999999999974</c:v>
                </c:pt>
                <c:pt idx="102">
                  <c:v>634.09999999999968</c:v>
                </c:pt>
                <c:pt idx="103">
                  <c:v>635.99999999999977</c:v>
                </c:pt>
                <c:pt idx="104">
                  <c:v>637.85999999999967</c:v>
                </c:pt>
                <c:pt idx="105">
                  <c:v>639.67999999999972</c:v>
                </c:pt>
                <c:pt idx="106">
                  <c:v>641.45999999999981</c:v>
                </c:pt>
                <c:pt idx="107">
                  <c:v>643.19999999999982</c:v>
                </c:pt>
                <c:pt idx="108">
                  <c:v>644.89999999999975</c:v>
                </c:pt>
                <c:pt idx="109">
                  <c:v>646.55999999999972</c:v>
                </c:pt>
                <c:pt idx="110">
                  <c:v>648.17999999999972</c:v>
                </c:pt>
                <c:pt idx="111">
                  <c:v>649.75999999999976</c:v>
                </c:pt>
                <c:pt idx="112">
                  <c:v>651.29999999999973</c:v>
                </c:pt>
                <c:pt idx="113">
                  <c:v>652.79999999999973</c:v>
                </c:pt>
                <c:pt idx="114">
                  <c:v>654.25999999999976</c:v>
                </c:pt>
                <c:pt idx="115">
                  <c:v>655.67999999999972</c:v>
                </c:pt>
                <c:pt idx="116">
                  <c:v>657.05999999999972</c:v>
                </c:pt>
                <c:pt idx="117">
                  <c:v>658.39999999999975</c:v>
                </c:pt>
                <c:pt idx="118">
                  <c:v>659.6999999999997</c:v>
                </c:pt>
                <c:pt idx="119">
                  <c:v>660.9599999999997</c:v>
                </c:pt>
                <c:pt idx="120">
                  <c:v>662.17999999999972</c:v>
                </c:pt>
                <c:pt idx="121">
                  <c:v>663.35999999999967</c:v>
                </c:pt>
                <c:pt idx="122">
                  <c:v>664.49999999999977</c:v>
                </c:pt>
                <c:pt idx="123">
                  <c:v>665.59999999999968</c:v>
                </c:pt>
                <c:pt idx="124">
                  <c:v>666.65999999999974</c:v>
                </c:pt>
                <c:pt idx="125">
                  <c:v>667.67999999999972</c:v>
                </c:pt>
                <c:pt idx="126">
                  <c:v>668.65999999999974</c:v>
                </c:pt>
                <c:pt idx="127">
                  <c:v>669.59999999999968</c:v>
                </c:pt>
                <c:pt idx="128">
                  <c:v>670.49999999999977</c:v>
                </c:pt>
                <c:pt idx="129">
                  <c:v>671.35999999999967</c:v>
                </c:pt>
                <c:pt idx="130">
                  <c:v>672.17999999999972</c:v>
                </c:pt>
                <c:pt idx="131">
                  <c:v>672.95999999999981</c:v>
                </c:pt>
                <c:pt idx="132">
                  <c:v>673.69999999999982</c:v>
                </c:pt>
                <c:pt idx="133">
                  <c:v>674.39999999999964</c:v>
                </c:pt>
                <c:pt idx="134">
                  <c:v>675.05999999999972</c:v>
                </c:pt>
                <c:pt idx="135">
                  <c:v>675.67999999999972</c:v>
                </c:pt>
                <c:pt idx="136">
                  <c:v>676.25999999999976</c:v>
                </c:pt>
                <c:pt idx="137">
                  <c:v>676.79999999999973</c:v>
                </c:pt>
                <c:pt idx="138">
                  <c:v>677.29999999999973</c:v>
                </c:pt>
                <c:pt idx="139">
                  <c:v>677.75999999999976</c:v>
                </c:pt>
                <c:pt idx="140">
                  <c:v>678.17999999999972</c:v>
                </c:pt>
                <c:pt idx="141">
                  <c:v>678.55999999999972</c:v>
                </c:pt>
                <c:pt idx="142">
                  <c:v>678.89999999999975</c:v>
                </c:pt>
                <c:pt idx="143">
                  <c:v>679.1999999999997</c:v>
                </c:pt>
                <c:pt idx="144">
                  <c:v>679.4599999999997</c:v>
                </c:pt>
                <c:pt idx="145">
                  <c:v>679.67999999999972</c:v>
                </c:pt>
                <c:pt idx="146">
                  <c:v>679.85999999999967</c:v>
                </c:pt>
                <c:pt idx="147">
                  <c:v>679.99999999999977</c:v>
                </c:pt>
                <c:pt idx="148">
                  <c:v>680.09999999999968</c:v>
                </c:pt>
                <c:pt idx="149">
                  <c:v>680.15999999999974</c:v>
                </c:pt>
                <c:pt idx="150">
                  <c:v>680.17999999999972</c:v>
                </c:pt>
                <c:pt idx="151">
                  <c:v>680.15999999999974</c:v>
                </c:pt>
                <c:pt idx="152">
                  <c:v>680.09999999999968</c:v>
                </c:pt>
                <c:pt idx="153">
                  <c:v>679.99999999999977</c:v>
                </c:pt>
                <c:pt idx="154">
                  <c:v>679.85999999999967</c:v>
                </c:pt>
                <c:pt idx="155">
                  <c:v>679.67999999999972</c:v>
                </c:pt>
                <c:pt idx="156">
                  <c:v>679.45999999999981</c:v>
                </c:pt>
                <c:pt idx="157">
                  <c:v>679.19999999999982</c:v>
                </c:pt>
                <c:pt idx="158">
                  <c:v>678.89999999999964</c:v>
                </c:pt>
                <c:pt idx="159">
                  <c:v>678.55999999999972</c:v>
                </c:pt>
                <c:pt idx="160">
                  <c:v>678.17999999999972</c:v>
                </c:pt>
                <c:pt idx="161">
                  <c:v>677.75999999999965</c:v>
                </c:pt>
                <c:pt idx="162">
                  <c:v>677.29999999999973</c:v>
                </c:pt>
                <c:pt idx="163">
                  <c:v>676.79999999999973</c:v>
                </c:pt>
                <c:pt idx="164">
                  <c:v>676.25999999999976</c:v>
                </c:pt>
                <c:pt idx="165">
                  <c:v>675.67999999999972</c:v>
                </c:pt>
                <c:pt idx="166">
                  <c:v>675.05999999999972</c:v>
                </c:pt>
                <c:pt idx="167">
                  <c:v>674.39999999999975</c:v>
                </c:pt>
                <c:pt idx="168">
                  <c:v>673.6999999999997</c:v>
                </c:pt>
                <c:pt idx="169">
                  <c:v>672.95999999999981</c:v>
                </c:pt>
                <c:pt idx="170">
                  <c:v>672.17999999999972</c:v>
                </c:pt>
                <c:pt idx="171">
                  <c:v>671.35999999999967</c:v>
                </c:pt>
                <c:pt idx="172">
                  <c:v>670.49999999999977</c:v>
                </c:pt>
                <c:pt idx="173">
                  <c:v>669.59999999999968</c:v>
                </c:pt>
                <c:pt idx="174">
                  <c:v>668.65999999999985</c:v>
                </c:pt>
                <c:pt idx="175">
                  <c:v>667.67999999999972</c:v>
                </c:pt>
                <c:pt idx="176">
                  <c:v>666.65999999999963</c:v>
                </c:pt>
                <c:pt idx="177">
                  <c:v>666.65999999999963</c:v>
                </c:pt>
                <c:pt idx="178">
                  <c:v>664.49999999999966</c:v>
                </c:pt>
                <c:pt idx="179">
                  <c:v>663.35999999999979</c:v>
                </c:pt>
                <c:pt idx="180">
                  <c:v>662.17999999999972</c:v>
                </c:pt>
                <c:pt idx="181">
                  <c:v>660.95999999999958</c:v>
                </c:pt>
                <c:pt idx="182">
                  <c:v>659.69999999999982</c:v>
                </c:pt>
                <c:pt idx="183">
                  <c:v>658.39999999999964</c:v>
                </c:pt>
                <c:pt idx="184">
                  <c:v>657.05999999999972</c:v>
                </c:pt>
                <c:pt idx="185">
                  <c:v>655.67999999999972</c:v>
                </c:pt>
                <c:pt idx="186">
                  <c:v>654.25999999999965</c:v>
                </c:pt>
                <c:pt idx="187">
                  <c:v>652.79999999999973</c:v>
                </c:pt>
                <c:pt idx="188">
                  <c:v>651.29999999999973</c:v>
                </c:pt>
                <c:pt idx="189">
                  <c:v>649.75999999999976</c:v>
                </c:pt>
                <c:pt idx="190">
                  <c:v>648.17999999999972</c:v>
                </c:pt>
                <c:pt idx="191">
                  <c:v>646.55999999999972</c:v>
                </c:pt>
                <c:pt idx="192">
                  <c:v>644.89999999999975</c:v>
                </c:pt>
                <c:pt idx="193">
                  <c:v>643.1999999999997</c:v>
                </c:pt>
                <c:pt idx="194">
                  <c:v>641.45999999999981</c:v>
                </c:pt>
                <c:pt idx="195">
                  <c:v>639.67999999999972</c:v>
                </c:pt>
                <c:pt idx="196">
                  <c:v>637.85999999999967</c:v>
                </c:pt>
                <c:pt idx="197">
                  <c:v>635.99999999999977</c:v>
                </c:pt>
                <c:pt idx="198">
                  <c:v>634.09999999999968</c:v>
                </c:pt>
                <c:pt idx="199">
                  <c:v>632.15999999999985</c:v>
                </c:pt>
                <c:pt idx="200">
                  <c:v>630.17999999999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7A17-4F9E-A08E-63D320AE2A6A}"/>
            </c:ext>
          </c:extLst>
        </c:ser>
        <c:ser>
          <c:idx val="72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. 3'!$B$82:$GT$82</c:f>
              <c:numCache>
                <c:formatCode>0.000</c:formatCode>
                <c:ptCount val="201"/>
                <c:pt idx="0">
                  <c:v>233.31999999999968</c:v>
                </c:pt>
                <c:pt idx="1">
                  <c:v>239.29999999999967</c:v>
                </c:pt>
                <c:pt idx="2">
                  <c:v>245.2399999999997</c:v>
                </c:pt>
                <c:pt idx="3">
                  <c:v>251.13999999999967</c:v>
                </c:pt>
                <c:pt idx="4">
                  <c:v>256.99999999999966</c:v>
                </c:pt>
                <c:pt idx="5">
                  <c:v>262.81999999999971</c:v>
                </c:pt>
                <c:pt idx="6">
                  <c:v>268.59999999999968</c:v>
                </c:pt>
                <c:pt idx="7">
                  <c:v>274.33999999999969</c:v>
                </c:pt>
                <c:pt idx="8">
                  <c:v>280.03999999999968</c:v>
                </c:pt>
                <c:pt idx="9">
                  <c:v>285.6999999999997</c:v>
                </c:pt>
                <c:pt idx="10">
                  <c:v>291.31999999999971</c:v>
                </c:pt>
                <c:pt idx="11">
                  <c:v>296.89999999999969</c:v>
                </c:pt>
                <c:pt idx="12">
                  <c:v>302.43999999999971</c:v>
                </c:pt>
                <c:pt idx="13">
                  <c:v>307.93999999999971</c:v>
                </c:pt>
                <c:pt idx="14">
                  <c:v>313.39999999999969</c:v>
                </c:pt>
                <c:pt idx="15">
                  <c:v>318.81999999999971</c:v>
                </c:pt>
                <c:pt idx="16">
                  <c:v>324.1999999999997</c:v>
                </c:pt>
                <c:pt idx="17">
                  <c:v>329.53999999999968</c:v>
                </c:pt>
                <c:pt idx="18">
                  <c:v>334.83999999999969</c:v>
                </c:pt>
                <c:pt idx="19">
                  <c:v>340.09999999999968</c:v>
                </c:pt>
                <c:pt idx="20">
                  <c:v>345.31999999999971</c:v>
                </c:pt>
                <c:pt idx="21">
                  <c:v>350.49999999999966</c:v>
                </c:pt>
                <c:pt idx="22">
                  <c:v>355.6399999999997</c:v>
                </c:pt>
                <c:pt idx="23">
                  <c:v>360.73999999999967</c:v>
                </c:pt>
                <c:pt idx="24">
                  <c:v>365.79999999999967</c:v>
                </c:pt>
                <c:pt idx="25">
                  <c:v>370.81999999999971</c:v>
                </c:pt>
                <c:pt idx="26">
                  <c:v>375.79999999999967</c:v>
                </c:pt>
                <c:pt idx="27">
                  <c:v>380.73999999999967</c:v>
                </c:pt>
                <c:pt idx="28">
                  <c:v>385.6399999999997</c:v>
                </c:pt>
                <c:pt idx="29">
                  <c:v>390.49999999999966</c:v>
                </c:pt>
                <c:pt idx="30">
                  <c:v>395.31999999999971</c:v>
                </c:pt>
                <c:pt idx="31">
                  <c:v>400.09999999999968</c:v>
                </c:pt>
                <c:pt idx="32">
                  <c:v>404.83999999999969</c:v>
                </c:pt>
                <c:pt idx="33">
                  <c:v>409.53999999999968</c:v>
                </c:pt>
                <c:pt idx="34">
                  <c:v>414.1999999999997</c:v>
                </c:pt>
                <c:pt idx="35">
                  <c:v>418.81999999999971</c:v>
                </c:pt>
                <c:pt idx="36">
                  <c:v>423.39999999999969</c:v>
                </c:pt>
                <c:pt idx="37">
                  <c:v>427.93999999999971</c:v>
                </c:pt>
                <c:pt idx="38">
                  <c:v>432.43999999999971</c:v>
                </c:pt>
                <c:pt idx="39">
                  <c:v>436.89999999999969</c:v>
                </c:pt>
                <c:pt idx="40">
                  <c:v>441.31999999999971</c:v>
                </c:pt>
                <c:pt idx="41">
                  <c:v>445.6999999999997</c:v>
                </c:pt>
                <c:pt idx="42">
                  <c:v>450.03999999999968</c:v>
                </c:pt>
                <c:pt idx="43">
                  <c:v>454.33999999999969</c:v>
                </c:pt>
                <c:pt idx="44">
                  <c:v>458.59999999999968</c:v>
                </c:pt>
                <c:pt idx="45">
                  <c:v>462.81999999999971</c:v>
                </c:pt>
                <c:pt idx="46">
                  <c:v>466.99999999999966</c:v>
                </c:pt>
                <c:pt idx="47">
                  <c:v>471.13999999999965</c:v>
                </c:pt>
                <c:pt idx="48">
                  <c:v>475.23999999999967</c:v>
                </c:pt>
                <c:pt idx="49">
                  <c:v>479.29999999999973</c:v>
                </c:pt>
                <c:pt idx="50">
                  <c:v>483.31999999999971</c:v>
                </c:pt>
                <c:pt idx="51">
                  <c:v>487.29999999999973</c:v>
                </c:pt>
                <c:pt idx="52">
                  <c:v>491.23999999999967</c:v>
                </c:pt>
                <c:pt idx="53">
                  <c:v>495.13999999999965</c:v>
                </c:pt>
                <c:pt idx="54">
                  <c:v>498.99999999999966</c:v>
                </c:pt>
                <c:pt idx="55">
                  <c:v>502.81999999999971</c:v>
                </c:pt>
                <c:pt idx="56">
                  <c:v>506.59999999999968</c:v>
                </c:pt>
                <c:pt idx="57">
                  <c:v>510.33999999999969</c:v>
                </c:pt>
                <c:pt idx="58">
                  <c:v>514.03999999999974</c:v>
                </c:pt>
                <c:pt idx="59">
                  <c:v>517.6999999999997</c:v>
                </c:pt>
                <c:pt idx="60">
                  <c:v>521.31999999999971</c:v>
                </c:pt>
                <c:pt idx="61">
                  <c:v>524.89999999999964</c:v>
                </c:pt>
                <c:pt idx="62">
                  <c:v>528.43999999999971</c:v>
                </c:pt>
                <c:pt idx="63">
                  <c:v>531.93999999999971</c:v>
                </c:pt>
                <c:pt idx="64">
                  <c:v>535.39999999999964</c:v>
                </c:pt>
                <c:pt idx="65">
                  <c:v>538.81999999999971</c:v>
                </c:pt>
                <c:pt idx="66">
                  <c:v>538.81999999999971</c:v>
                </c:pt>
                <c:pt idx="67">
                  <c:v>545.53999999999974</c:v>
                </c:pt>
                <c:pt idx="68">
                  <c:v>548.83999999999969</c:v>
                </c:pt>
                <c:pt idx="69">
                  <c:v>552.09999999999968</c:v>
                </c:pt>
                <c:pt idx="70">
                  <c:v>555.31999999999971</c:v>
                </c:pt>
                <c:pt idx="71">
                  <c:v>558.49999999999977</c:v>
                </c:pt>
                <c:pt idx="72">
                  <c:v>561.63999999999965</c:v>
                </c:pt>
                <c:pt idx="73">
                  <c:v>564.73999999999967</c:v>
                </c:pt>
                <c:pt idx="74">
                  <c:v>567.79999999999973</c:v>
                </c:pt>
                <c:pt idx="75">
                  <c:v>570.81999999999971</c:v>
                </c:pt>
                <c:pt idx="76">
                  <c:v>573.79999999999973</c:v>
                </c:pt>
                <c:pt idx="77">
                  <c:v>576.73999999999967</c:v>
                </c:pt>
                <c:pt idx="78">
                  <c:v>579.63999999999965</c:v>
                </c:pt>
                <c:pt idx="79">
                  <c:v>582.49999999999966</c:v>
                </c:pt>
                <c:pt idx="80">
                  <c:v>585.31999999999971</c:v>
                </c:pt>
                <c:pt idx="81">
                  <c:v>588.09999999999968</c:v>
                </c:pt>
                <c:pt idx="82">
                  <c:v>590.83999999999969</c:v>
                </c:pt>
                <c:pt idx="83">
                  <c:v>593.53999999999974</c:v>
                </c:pt>
                <c:pt idx="84">
                  <c:v>596.1999999999997</c:v>
                </c:pt>
                <c:pt idx="85">
                  <c:v>598.81999999999971</c:v>
                </c:pt>
                <c:pt idx="86">
                  <c:v>601.39999999999964</c:v>
                </c:pt>
                <c:pt idx="87">
                  <c:v>603.93999999999971</c:v>
                </c:pt>
                <c:pt idx="88">
                  <c:v>606.4399999999996</c:v>
                </c:pt>
                <c:pt idx="89">
                  <c:v>608.89999999999964</c:v>
                </c:pt>
                <c:pt idx="90">
                  <c:v>611.31999999999971</c:v>
                </c:pt>
                <c:pt idx="91">
                  <c:v>613.6999999999997</c:v>
                </c:pt>
                <c:pt idx="92">
                  <c:v>616.03999999999974</c:v>
                </c:pt>
                <c:pt idx="93">
                  <c:v>618.33999999999969</c:v>
                </c:pt>
                <c:pt idx="94">
                  <c:v>620.59999999999968</c:v>
                </c:pt>
                <c:pt idx="95">
                  <c:v>622.81999999999971</c:v>
                </c:pt>
                <c:pt idx="96">
                  <c:v>624.99999999999977</c:v>
                </c:pt>
                <c:pt idx="97">
                  <c:v>627.13999999999965</c:v>
                </c:pt>
                <c:pt idx="98">
                  <c:v>629.23999999999967</c:v>
                </c:pt>
                <c:pt idx="99">
                  <c:v>631.29999999999973</c:v>
                </c:pt>
                <c:pt idx="100">
                  <c:v>633.31999999999971</c:v>
                </c:pt>
                <c:pt idx="101">
                  <c:v>635.29999999999973</c:v>
                </c:pt>
                <c:pt idx="102">
                  <c:v>637.23999999999978</c:v>
                </c:pt>
                <c:pt idx="103">
                  <c:v>639.13999999999965</c:v>
                </c:pt>
                <c:pt idx="104">
                  <c:v>640.99999999999966</c:v>
                </c:pt>
                <c:pt idx="105">
                  <c:v>642.81999999999971</c:v>
                </c:pt>
                <c:pt idx="106">
                  <c:v>644.59999999999968</c:v>
                </c:pt>
                <c:pt idx="107">
                  <c:v>646.33999999999969</c:v>
                </c:pt>
                <c:pt idx="108">
                  <c:v>648.03999999999974</c:v>
                </c:pt>
                <c:pt idx="109">
                  <c:v>649.69999999999959</c:v>
                </c:pt>
                <c:pt idx="110">
                  <c:v>651.31999999999971</c:v>
                </c:pt>
                <c:pt idx="111">
                  <c:v>652.89999999999964</c:v>
                </c:pt>
                <c:pt idx="112">
                  <c:v>654.43999999999971</c:v>
                </c:pt>
                <c:pt idx="113">
                  <c:v>655.9399999999996</c:v>
                </c:pt>
                <c:pt idx="114">
                  <c:v>657.39999999999964</c:v>
                </c:pt>
                <c:pt idx="115">
                  <c:v>658.81999999999971</c:v>
                </c:pt>
                <c:pt idx="116">
                  <c:v>660.1999999999997</c:v>
                </c:pt>
                <c:pt idx="117">
                  <c:v>661.53999999999974</c:v>
                </c:pt>
                <c:pt idx="118">
                  <c:v>662.83999999999969</c:v>
                </c:pt>
                <c:pt idx="119">
                  <c:v>664.09999999999968</c:v>
                </c:pt>
                <c:pt idx="120">
                  <c:v>665.31999999999971</c:v>
                </c:pt>
                <c:pt idx="121">
                  <c:v>666.49999999999977</c:v>
                </c:pt>
                <c:pt idx="122">
                  <c:v>667.63999999999965</c:v>
                </c:pt>
                <c:pt idx="123">
                  <c:v>668.73999999999967</c:v>
                </c:pt>
                <c:pt idx="124">
                  <c:v>669.79999999999973</c:v>
                </c:pt>
                <c:pt idx="125">
                  <c:v>670.81999999999971</c:v>
                </c:pt>
                <c:pt idx="126">
                  <c:v>671.79999999999973</c:v>
                </c:pt>
                <c:pt idx="127">
                  <c:v>672.73999999999978</c:v>
                </c:pt>
                <c:pt idx="128">
                  <c:v>673.63999999999965</c:v>
                </c:pt>
                <c:pt idx="129">
                  <c:v>674.49999999999977</c:v>
                </c:pt>
                <c:pt idx="130">
                  <c:v>675.31999999999971</c:v>
                </c:pt>
                <c:pt idx="131">
                  <c:v>676.09999999999968</c:v>
                </c:pt>
                <c:pt idx="132">
                  <c:v>676.83999999999969</c:v>
                </c:pt>
                <c:pt idx="133">
                  <c:v>677.53999999999974</c:v>
                </c:pt>
                <c:pt idx="134">
                  <c:v>678.19999999999959</c:v>
                </c:pt>
                <c:pt idx="135">
                  <c:v>678.81999999999971</c:v>
                </c:pt>
                <c:pt idx="136">
                  <c:v>679.39999999999964</c:v>
                </c:pt>
                <c:pt idx="137">
                  <c:v>679.93999999999971</c:v>
                </c:pt>
                <c:pt idx="138">
                  <c:v>680.4399999999996</c:v>
                </c:pt>
                <c:pt idx="139">
                  <c:v>680.89999999999964</c:v>
                </c:pt>
                <c:pt idx="140">
                  <c:v>681.31999999999971</c:v>
                </c:pt>
                <c:pt idx="141">
                  <c:v>681.6999999999997</c:v>
                </c:pt>
                <c:pt idx="142">
                  <c:v>682.03999999999974</c:v>
                </c:pt>
                <c:pt idx="143">
                  <c:v>682.33999999999969</c:v>
                </c:pt>
                <c:pt idx="144">
                  <c:v>682.59999999999968</c:v>
                </c:pt>
                <c:pt idx="145">
                  <c:v>682.81999999999971</c:v>
                </c:pt>
                <c:pt idx="146">
                  <c:v>682.99999999999977</c:v>
                </c:pt>
                <c:pt idx="147">
                  <c:v>683.13999999999965</c:v>
                </c:pt>
                <c:pt idx="148">
                  <c:v>683.23999999999955</c:v>
                </c:pt>
                <c:pt idx="149">
                  <c:v>683.29999999999973</c:v>
                </c:pt>
                <c:pt idx="150">
                  <c:v>683.31999999999971</c:v>
                </c:pt>
                <c:pt idx="151">
                  <c:v>683.29999999999973</c:v>
                </c:pt>
                <c:pt idx="152">
                  <c:v>683.23999999999978</c:v>
                </c:pt>
                <c:pt idx="153">
                  <c:v>683.13999999999965</c:v>
                </c:pt>
                <c:pt idx="154">
                  <c:v>682.99999999999966</c:v>
                </c:pt>
                <c:pt idx="155">
                  <c:v>682.81999999999971</c:v>
                </c:pt>
                <c:pt idx="156">
                  <c:v>682.59999999999968</c:v>
                </c:pt>
                <c:pt idx="157">
                  <c:v>682.33999999999969</c:v>
                </c:pt>
                <c:pt idx="158">
                  <c:v>682.03999999999974</c:v>
                </c:pt>
                <c:pt idx="159">
                  <c:v>681.69999999999959</c:v>
                </c:pt>
                <c:pt idx="160">
                  <c:v>681.31999999999971</c:v>
                </c:pt>
                <c:pt idx="161">
                  <c:v>680.89999999999964</c:v>
                </c:pt>
                <c:pt idx="162">
                  <c:v>680.43999999999971</c:v>
                </c:pt>
                <c:pt idx="163">
                  <c:v>679.9399999999996</c:v>
                </c:pt>
                <c:pt idx="164">
                  <c:v>679.39999999999975</c:v>
                </c:pt>
                <c:pt idx="165">
                  <c:v>678.81999999999971</c:v>
                </c:pt>
                <c:pt idx="166">
                  <c:v>678.19999999999959</c:v>
                </c:pt>
                <c:pt idx="167">
                  <c:v>677.53999999999974</c:v>
                </c:pt>
                <c:pt idx="168">
                  <c:v>676.83999999999969</c:v>
                </c:pt>
                <c:pt idx="169">
                  <c:v>676.0999999999998</c:v>
                </c:pt>
                <c:pt idx="170">
                  <c:v>675.31999999999971</c:v>
                </c:pt>
                <c:pt idx="171">
                  <c:v>674.49999999999966</c:v>
                </c:pt>
                <c:pt idx="172">
                  <c:v>673.63999999999976</c:v>
                </c:pt>
                <c:pt idx="173">
                  <c:v>672.73999999999967</c:v>
                </c:pt>
                <c:pt idx="174">
                  <c:v>671.79999999999973</c:v>
                </c:pt>
                <c:pt idx="175">
                  <c:v>670.81999999999971</c:v>
                </c:pt>
                <c:pt idx="176">
                  <c:v>669.79999999999961</c:v>
                </c:pt>
                <c:pt idx="177">
                  <c:v>669.79999999999961</c:v>
                </c:pt>
                <c:pt idx="178">
                  <c:v>667.63999999999965</c:v>
                </c:pt>
                <c:pt idx="179">
                  <c:v>666.49999999999977</c:v>
                </c:pt>
                <c:pt idx="180">
                  <c:v>665.31999999999971</c:v>
                </c:pt>
                <c:pt idx="181">
                  <c:v>664.09999999999968</c:v>
                </c:pt>
                <c:pt idx="182">
                  <c:v>662.83999999999969</c:v>
                </c:pt>
                <c:pt idx="183">
                  <c:v>661.53999999999974</c:v>
                </c:pt>
                <c:pt idx="184">
                  <c:v>660.19999999999982</c:v>
                </c:pt>
                <c:pt idx="185">
                  <c:v>658.81999999999971</c:v>
                </c:pt>
                <c:pt idx="186">
                  <c:v>657.39999999999964</c:v>
                </c:pt>
                <c:pt idx="187">
                  <c:v>655.93999999999983</c:v>
                </c:pt>
                <c:pt idx="188">
                  <c:v>654.4399999999996</c:v>
                </c:pt>
                <c:pt idx="189">
                  <c:v>652.89999999999986</c:v>
                </c:pt>
                <c:pt idx="190">
                  <c:v>651.31999999999971</c:v>
                </c:pt>
                <c:pt idx="191">
                  <c:v>649.69999999999959</c:v>
                </c:pt>
                <c:pt idx="192">
                  <c:v>648.03999999999974</c:v>
                </c:pt>
                <c:pt idx="193">
                  <c:v>646.33999999999969</c:v>
                </c:pt>
                <c:pt idx="194">
                  <c:v>644.5999999999998</c:v>
                </c:pt>
                <c:pt idx="195">
                  <c:v>642.81999999999971</c:v>
                </c:pt>
                <c:pt idx="196">
                  <c:v>640.99999999999955</c:v>
                </c:pt>
                <c:pt idx="197">
                  <c:v>639.13999999999976</c:v>
                </c:pt>
                <c:pt idx="198">
                  <c:v>637.23999999999967</c:v>
                </c:pt>
                <c:pt idx="199">
                  <c:v>635.29999999999973</c:v>
                </c:pt>
                <c:pt idx="200">
                  <c:v>633.31999999999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7A17-4F9E-A08E-63D320AE2A6A}"/>
            </c:ext>
          </c:extLst>
        </c:ser>
        <c:ser>
          <c:idx val="73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. 3'!$B$83:$GT$83</c:f>
              <c:numCache>
                <c:formatCode>0.000</c:formatCode>
                <c:ptCount val="201"/>
                <c:pt idx="0">
                  <c:v>236.4199999999997</c:v>
                </c:pt>
                <c:pt idx="1">
                  <c:v>242.39999999999969</c:v>
                </c:pt>
                <c:pt idx="2">
                  <c:v>248.33999999999969</c:v>
                </c:pt>
                <c:pt idx="3">
                  <c:v>254.2399999999997</c:v>
                </c:pt>
                <c:pt idx="4">
                  <c:v>260.09999999999968</c:v>
                </c:pt>
                <c:pt idx="5">
                  <c:v>265.91999999999967</c:v>
                </c:pt>
                <c:pt idx="6">
                  <c:v>271.6999999999997</c:v>
                </c:pt>
                <c:pt idx="7">
                  <c:v>277.43999999999971</c:v>
                </c:pt>
                <c:pt idx="8">
                  <c:v>283.1399999999997</c:v>
                </c:pt>
                <c:pt idx="9">
                  <c:v>288.79999999999973</c:v>
                </c:pt>
                <c:pt idx="10">
                  <c:v>294.41999999999967</c:v>
                </c:pt>
                <c:pt idx="11">
                  <c:v>299.99999999999972</c:v>
                </c:pt>
                <c:pt idx="12">
                  <c:v>305.53999999999968</c:v>
                </c:pt>
                <c:pt idx="13">
                  <c:v>311.03999999999968</c:v>
                </c:pt>
                <c:pt idx="14">
                  <c:v>316.49999999999972</c:v>
                </c:pt>
                <c:pt idx="15">
                  <c:v>321.91999999999967</c:v>
                </c:pt>
                <c:pt idx="16">
                  <c:v>327.29999999999973</c:v>
                </c:pt>
                <c:pt idx="17">
                  <c:v>332.6399999999997</c:v>
                </c:pt>
                <c:pt idx="18">
                  <c:v>337.93999999999971</c:v>
                </c:pt>
                <c:pt idx="19">
                  <c:v>343.1999999999997</c:v>
                </c:pt>
                <c:pt idx="20">
                  <c:v>348.41999999999967</c:v>
                </c:pt>
                <c:pt idx="21">
                  <c:v>353.59999999999968</c:v>
                </c:pt>
                <c:pt idx="22">
                  <c:v>358.73999999999967</c:v>
                </c:pt>
                <c:pt idx="23">
                  <c:v>363.83999999999969</c:v>
                </c:pt>
                <c:pt idx="24">
                  <c:v>368.89999999999969</c:v>
                </c:pt>
                <c:pt idx="25">
                  <c:v>373.91999999999973</c:v>
                </c:pt>
                <c:pt idx="26">
                  <c:v>378.89999999999969</c:v>
                </c:pt>
                <c:pt idx="27">
                  <c:v>383.83999999999969</c:v>
                </c:pt>
                <c:pt idx="28">
                  <c:v>388.73999999999967</c:v>
                </c:pt>
                <c:pt idx="29">
                  <c:v>393.59999999999968</c:v>
                </c:pt>
                <c:pt idx="30">
                  <c:v>398.41999999999973</c:v>
                </c:pt>
                <c:pt idx="31">
                  <c:v>403.1999999999997</c:v>
                </c:pt>
                <c:pt idx="32">
                  <c:v>407.93999999999971</c:v>
                </c:pt>
                <c:pt idx="33">
                  <c:v>412.6399999999997</c:v>
                </c:pt>
                <c:pt idx="34">
                  <c:v>417.29999999999973</c:v>
                </c:pt>
                <c:pt idx="35">
                  <c:v>421.91999999999967</c:v>
                </c:pt>
                <c:pt idx="36">
                  <c:v>426.49999999999966</c:v>
                </c:pt>
                <c:pt idx="37">
                  <c:v>431.03999999999974</c:v>
                </c:pt>
                <c:pt idx="38">
                  <c:v>435.53999999999968</c:v>
                </c:pt>
                <c:pt idx="39">
                  <c:v>439.99999999999966</c:v>
                </c:pt>
                <c:pt idx="40">
                  <c:v>444.41999999999973</c:v>
                </c:pt>
                <c:pt idx="41">
                  <c:v>448.79999999999973</c:v>
                </c:pt>
                <c:pt idx="42">
                  <c:v>453.1399999999997</c:v>
                </c:pt>
                <c:pt idx="43">
                  <c:v>457.43999999999971</c:v>
                </c:pt>
                <c:pt idx="44">
                  <c:v>461.6999999999997</c:v>
                </c:pt>
                <c:pt idx="45">
                  <c:v>465.91999999999973</c:v>
                </c:pt>
                <c:pt idx="46">
                  <c:v>470.09999999999968</c:v>
                </c:pt>
                <c:pt idx="47">
                  <c:v>474.23999999999967</c:v>
                </c:pt>
                <c:pt idx="48">
                  <c:v>478.33999999999969</c:v>
                </c:pt>
                <c:pt idx="49">
                  <c:v>482.39999999999969</c:v>
                </c:pt>
                <c:pt idx="50">
                  <c:v>486.41999999999973</c:v>
                </c:pt>
                <c:pt idx="51">
                  <c:v>490.39999999999969</c:v>
                </c:pt>
                <c:pt idx="52">
                  <c:v>494.33999999999969</c:v>
                </c:pt>
                <c:pt idx="53">
                  <c:v>498.23999999999967</c:v>
                </c:pt>
                <c:pt idx="54">
                  <c:v>502.09999999999968</c:v>
                </c:pt>
                <c:pt idx="55">
                  <c:v>505.91999999999973</c:v>
                </c:pt>
                <c:pt idx="56">
                  <c:v>509.6999999999997</c:v>
                </c:pt>
                <c:pt idx="57">
                  <c:v>513.43999999999971</c:v>
                </c:pt>
                <c:pt idx="58">
                  <c:v>517.13999999999965</c:v>
                </c:pt>
                <c:pt idx="59">
                  <c:v>520.79999999999973</c:v>
                </c:pt>
                <c:pt idx="60">
                  <c:v>524.41999999999973</c:v>
                </c:pt>
                <c:pt idx="61">
                  <c:v>527.99999999999966</c:v>
                </c:pt>
                <c:pt idx="62">
                  <c:v>531.53999999999974</c:v>
                </c:pt>
                <c:pt idx="63">
                  <c:v>535.03999999999974</c:v>
                </c:pt>
                <c:pt idx="64">
                  <c:v>538.49999999999966</c:v>
                </c:pt>
                <c:pt idx="65">
                  <c:v>541.91999999999973</c:v>
                </c:pt>
                <c:pt idx="66">
                  <c:v>541.91999999999973</c:v>
                </c:pt>
                <c:pt idx="67">
                  <c:v>548.63999999999965</c:v>
                </c:pt>
                <c:pt idx="68">
                  <c:v>551.93999999999971</c:v>
                </c:pt>
                <c:pt idx="69">
                  <c:v>555.1999999999997</c:v>
                </c:pt>
                <c:pt idx="70">
                  <c:v>558.41999999999962</c:v>
                </c:pt>
                <c:pt idx="71">
                  <c:v>561.59999999999968</c:v>
                </c:pt>
                <c:pt idx="72">
                  <c:v>564.73999999999967</c:v>
                </c:pt>
                <c:pt idx="73">
                  <c:v>567.83999999999969</c:v>
                </c:pt>
                <c:pt idx="74">
                  <c:v>570.89999999999964</c:v>
                </c:pt>
                <c:pt idx="75">
                  <c:v>573.91999999999962</c:v>
                </c:pt>
                <c:pt idx="76">
                  <c:v>576.89999999999964</c:v>
                </c:pt>
                <c:pt idx="77">
                  <c:v>579.83999999999969</c:v>
                </c:pt>
                <c:pt idx="78">
                  <c:v>582.73999999999978</c:v>
                </c:pt>
                <c:pt idx="79">
                  <c:v>585.59999999999968</c:v>
                </c:pt>
                <c:pt idx="80">
                  <c:v>588.41999999999962</c:v>
                </c:pt>
                <c:pt idx="81">
                  <c:v>591.1999999999997</c:v>
                </c:pt>
                <c:pt idx="82">
                  <c:v>593.93999999999971</c:v>
                </c:pt>
                <c:pt idx="83">
                  <c:v>596.63999999999965</c:v>
                </c:pt>
                <c:pt idx="84">
                  <c:v>599.29999999999973</c:v>
                </c:pt>
                <c:pt idx="85">
                  <c:v>601.91999999999962</c:v>
                </c:pt>
                <c:pt idx="86">
                  <c:v>604.49999999999977</c:v>
                </c:pt>
                <c:pt idx="87">
                  <c:v>607.03999999999974</c:v>
                </c:pt>
                <c:pt idx="88">
                  <c:v>609.53999999999974</c:v>
                </c:pt>
                <c:pt idx="89">
                  <c:v>611.99999999999977</c:v>
                </c:pt>
                <c:pt idx="90">
                  <c:v>614.41999999999962</c:v>
                </c:pt>
                <c:pt idx="91">
                  <c:v>616.79999999999973</c:v>
                </c:pt>
                <c:pt idx="92">
                  <c:v>619.13999999999965</c:v>
                </c:pt>
                <c:pt idx="93">
                  <c:v>621.4399999999996</c:v>
                </c:pt>
                <c:pt idx="94">
                  <c:v>623.6999999999997</c:v>
                </c:pt>
                <c:pt idx="95">
                  <c:v>625.91999999999962</c:v>
                </c:pt>
                <c:pt idx="96">
                  <c:v>628.09999999999968</c:v>
                </c:pt>
                <c:pt idx="97">
                  <c:v>630.23999999999978</c:v>
                </c:pt>
                <c:pt idx="98">
                  <c:v>632.33999999999969</c:v>
                </c:pt>
                <c:pt idx="99">
                  <c:v>634.39999999999964</c:v>
                </c:pt>
                <c:pt idx="100">
                  <c:v>636.41999999999962</c:v>
                </c:pt>
                <c:pt idx="101">
                  <c:v>638.39999999999964</c:v>
                </c:pt>
                <c:pt idx="102">
                  <c:v>640.33999999999969</c:v>
                </c:pt>
                <c:pt idx="103">
                  <c:v>642.23999999999967</c:v>
                </c:pt>
                <c:pt idx="104">
                  <c:v>644.09999999999968</c:v>
                </c:pt>
                <c:pt idx="105">
                  <c:v>645.91999999999962</c:v>
                </c:pt>
                <c:pt idx="106">
                  <c:v>647.6999999999997</c:v>
                </c:pt>
                <c:pt idx="107">
                  <c:v>649.43999999999971</c:v>
                </c:pt>
                <c:pt idx="108">
                  <c:v>651.13999999999965</c:v>
                </c:pt>
                <c:pt idx="109">
                  <c:v>652.79999999999973</c:v>
                </c:pt>
                <c:pt idx="110">
                  <c:v>654.41999999999962</c:v>
                </c:pt>
                <c:pt idx="111">
                  <c:v>655.99999999999977</c:v>
                </c:pt>
                <c:pt idx="112">
                  <c:v>657.53999999999974</c:v>
                </c:pt>
                <c:pt idx="113">
                  <c:v>659.03999999999974</c:v>
                </c:pt>
                <c:pt idx="114">
                  <c:v>660.49999999999966</c:v>
                </c:pt>
                <c:pt idx="115">
                  <c:v>661.91999999999962</c:v>
                </c:pt>
                <c:pt idx="116">
                  <c:v>663.29999999999973</c:v>
                </c:pt>
                <c:pt idx="117">
                  <c:v>664.63999999999965</c:v>
                </c:pt>
                <c:pt idx="118">
                  <c:v>665.9399999999996</c:v>
                </c:pt>
                <c:pt idx="119">
                  <c:v>667.19999999999959</c:v>
                </c:pt>
                <c:pt idx="120">
                  <c:v>668.41999999999962</c:v>
                </c:pt>
                <c:pt idx="121">
                  <c:v>669.59999999999968</c:v>
                </c:pt>
                <c:pt idx="122">
                  <c:v>670.73999999999978</c:v>
                </c:pt>
                <c:pt idx="123">
                  <c:v>671.83999999999969</c:v>
                </c:pt>
                <c:pt idx="124">
                  <c:v>672.89999999999964</c:v>
                </c:pt>
                <c:pt idx="125">
                  <c:v>673.91999999999962</c:v>
                </c:pt>
                <c:pt idx="126">
                  <c:v>674.89999999999964</c:v>
                </c:pt>
                <c:pt idx="127">
                  <c:v>675.83999999999969</c:v>
                </c:pt>
                <c:pt idx="128">
                  <c:v>676.73999999999967</c:v>
                </c:pt>
                <c:pt idx="129">
                  <c:v>677.59999999999968</c:v>
                </c:pt>
                <c:pt idx="130">
                  <c:v>678.41999999999962</c:v>
                </c:pt>
                <c:pt idx="131">
                  <c:v>679.1999999999997</c:v>
                </c:pt>
                <c:pt idx="132">
                  <c:v>679.93999999999971</c:v>
                </c:pt>
                <c:pt idx="133">
                  <c:v>680.63999999999965</c:v>
                </c:pt>
                <c:pt idx="134">
                  <c:v>681.29999999999973</c:v>
                </c:pt>
                <c:pt idx="135">
                  <c:v>681.91999999999962</c:v>
                </c:pt>
                <c:pt idx="136">
                  <c:v>682.49999999999977</c:v>
                </c:pt>
                <c:pt idx="137">
                  <c:v>683.03999999999974</c:v>
                </c:pt>
                <c:pt idx="138">
                  <c:v>683.53999999999974</c:v>
                </c:pt>
                <c:pt idx="139">
                  <c:v>683.99999999999977</c:v>
                </c:pt>
                <c:pt idx="140">
                  <c:v>684.41999999999962</c:v>
                </c:pt>
                <c:pt idx="141">
                  <c:v>684.79999999999973</c:v>
                </c:pt>
                <c:pt idx="142">
                  <c:v>685.13999999999965</c:v>
                </c:pt>
                <c:pt idx="143">
                  <c:v>685.4399999999996</c:v>
                </c:pt>
                <c:pt idx="144">
                  <c:v>685.69999999999959</c:v>
                </c:pt>
                <c:pt idx="145">
                  <c:v>685.91999999999962</c:v>
                </c:pt>
                <c:pt idx="146">
                  <c:v>686.09999999999968</c:v>
                </c:pt>
                <c:pt idx="147">
                  <c:v>686.23999999999978</c:v>
                </c:pt>
                <c:pt idx="148">
                  <c:v>686.33999999999969</c:v>
                </c:pt>
                <c:pt idx="149">
                  <c:v>686.39999999999964</c:v>
                </c:pt>
                <c:pt idx="150">
                  <c:v>686.41999999999962</c:v>
                </c:pt>
                <c:pt idx="151">
                  <c:v>686.39999999999964</c:v>
                </c:pt>
                <c:pt idx="152">
                  <c:v>686.33999999999969</c:v>
                </c:pt>
                <c:pt idx="153">
                  <c:v>686.23999999999967</c:v>
                </c:pt>
                <c:pt idx="154">
                  <c:v>686.09999999999968</c:v>
                </c:pt>
                <c:pt idx="155">
                  <c:v>685.91999999999962</c:v>
                </c:pt>
                <c:pt idx="156">
                  <c:v>685.6999999999997</c:v>
                </c:pt>
                <c:pt idx="157">
                  <c:v>685.43999999999983</c:v>
                </c:pt>
                <c:pt idx="158">
                  <c:v>685.13999999999965</c:v>
                </c:pt>
                <c:pt idx="159">
                  <c:v>684.79999999999973</c:v>
                </c:pt>
                <c:pt idx="160">
                  <c:v>684.41999999999962</c:v>
                </c:pt>
                <c:pt idx="161">
                  <c:v>683.99999999999955</c:v>
                </c:pt>
                <c:pt idx="162">
                  <c:v>683.53999999999974</c:v>
                </c:pt>
                <c:pt idx="163">
                  <c:v>683.03999999999974</c:v>
                </c:pt>
                <c:pt idx="164">
                  <c:v>682.49999999999977</c:v>
                </c:pt>
                <c:pt idx="165">
                  <c:v>681.91999999999962</c:v>
                </c:pt>
                <c:pt idx="166">
                  <c:v>681.29999999999961</c:v>
                </c:pt>
                <c:pt idx="167">
                  <c:v>680.63999999999965</c:v>
                </c:pt>
                <c:pt idx="168">
                  <c:v>679.9399999999996</c:v>
                </c:pt>
                <c:pt idx="169">
                  <c:v>679.19999999999982</c:v>
                </c:pt>
                <c:pt idx="170">
                  <c:v>678.41999999999962</c:v>
                </c:pt>
                <c:pt idx="171">
                  <c:v>677.59999999999968</c:v>
                </c:pt>
                <c:pt idx="172">
                  <c:v>676.73999999999978</c:v>
                </c:pt>
                <c:pt idx="173">
                  <c:v>675.83999999999969</c:v>
                </c:pt>
                <c:pt idx="174">
                  <c:v>674.89999999999975</c:v>
                </c:pt>
                <c:pt idx="175">
                  <c:v>673.91999999999962</c:v>
                </c:pt>
                <c:pt idx="176">
                  <c:v>672.89999999999964</c:v>
                </c:pt>
                <c:pt idx="177">
                  <c:v>672.89999999999964</c:v>
                </c:pt>
                <c:pt idx="178">
                  <c:v>670.73999999999955</c:v>
                </c:pt>
                <c:pt idx="179">
                  <c:v>669.59999999999968</c:v>
                </c:pt>
                <c:pt idx="180">
                  <c:v>668.41999999999962</c:v>
                </c:pt>
                <c:pt idx="181">
                  <c:v>667.19999999999959</c:v>
                </c:pt>
                <c:pt idx="182">
                  <c:v>665.93999999999971</c:v>
                </c:pt>
                <c:pt idx="183">
                  <c:v>664.63999999999965</c:v>
                </c:pt>
                <c:pt idx="184">
                  <c:v>663.29999999999973</c:v>
                </c:pt>
                <c:pt idx="185">
                  <c:v>661.91999999999962</c:v>
                </c:pt>
                <c:pt idx="186">
                  <c:v>660.49999999999955</c:v>
                </c:pt>
                <c:pt idx="187">
                  <c:v>659.03999999999974</c:v>
                </c:pt>
                <c:pt idx="188">
                  <c:v>657.53999999999962</c:v>
                </c:pt>
                <c:pt idx="189">
                  <c:v>655.99999999999977</c:v>
                </c:pt>
                <c:pt idx="190">
                  <c:v>654.41999999999962</c:v>
                </c:pt>
                <c:pt idx="191">
                  <c:v>652.79999999999961</c:v>
                </c:pt>
                <c:pt idx="192">
                  <c:v>651.13999999999965</c:v>
                </c:pt>
                <c:pt idx="193">
                  <c:v>649.4399999999996</c:v>
                </c:pt>
                <c:pt idx="194">
                  <c:v>647.69999999999982</c:v>
                </c:pt>
                <c:pt idx="195">
                  <c:v>645.91999999999962</c:v>
                </c:pt>
                <c:pt idx="196">
                  <c:v>644.09999999999957</c:v>
                </c:pt>
                <c:pt idx="197">
                  <c:v>642.23999999999978</c:v>
                </c:pt>
                <c:pt idx="198">
                  <c:v>640.33999999999969</c:v>
                </c:pt>
                <c:pt idx="199">
                  <c:v>638.39999999999975</c:v>
                </c:pt>
                <c:pt idx="200">
                  <c:v>636.41999999999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7A17-4F9E-A08E-63D320AE2A6A}"/>
            </c:ext>
          </c:extLst>
        </c:ser>
        <c:ser>
          <c:idx val="74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. 3'!$B$84:$GT$84</c:f>
              <c:numCache>
                <c:formatCode>0.000</c:formatCode>
                <c:ptCount val="201"/>
                <c:pt idx="0">
                  <c:v>239.47999999999971</c:v>
                </c:pt>
                <c:pt idx="1">
                  <c:v>245.4599999999997</c:v>
                </c:pt>
                <c:pt idx="2">
                  <c:v>251.39999999999969</c:v>
                </c:pt>
                <c:pt idx="3">
                  <c:v>257.29999999999973</c:v>
                </c:pt>
                <c:pt idx="4">
                  <c:v>263.15999999999968</c:v>
                </c:pt>
                <c:pt idx="5">
                  <c:v>268.97999999999968</c:v>
                </c:pt>
                <c:pt idx="6">
                  <c:v>274.75999999999971</c:v>
                </c:pt>
                <c:pt idx="7">
                  <c:v>280.49999999999972</c:v>
                </c:pt>
                <c:pt idx="8">
                  <c:v>286.1999999999997</c:v>
                </c:pt>
                <c:pt idx="9">
                  <c:v>291.85999999999967</c:v>
                </c:pt>
                <c:pt idx="10">
                  <c:v>297.47999999999968</c:v>
                </c:pt>
                <c:pt idx="11">
                  <c:v>303.05999999999972</c:v>
                </c:pt>
                <c:pt idx="12">
                  <c:v>308.59999999999968</c:v>
                </c:pt>
                <c:pt idx="13">
                  <c:v>314.09999999999968</c:v>
                </c:pt>
                <c:pt idx="14">
                  <c:v>319.55999999999972</c:v>
                </c:pt>
                <c:pt idx="15">
                  <c:v>324.97999999999968</c:v>
                </c:pt>
                <c:pt idx="16">
                  <c:v>330.35999999999967</c:v>
                </c:pt>
                <c:pt idx="17">
                  <c:v>335.6999999999997</c:v>
                </c:pt>
                <c:pt idx="18">
                  <c:v>340.99999999999972</c:v>
                </c:pt>
                <c:pt idx="19">
                  <c:v>346.25999999999971</c:v>
                </c:pt>
                <c:pt idx="20">
                  <c:v>351.47999999999968</c:v>
                </c:pt>
                <c:pt idx="21">
                  <c:v>356.65999999999968</c:v>
                </c:pt>
                <c:pt idx="22">
                  <c:v>361.79999999999973</c:v>
                </c:pt>
                <c:pt idx="23">
                  <c:v>366.89999999999969</c:v>
                </c:pt>
                <c:pt idx="24">
                  <c:v>371.9599999999997</c:v>
                </c:pt>
                <c:pt idx="25">
                  <c:v>376.97999999999968</c:v>
                </c:pt>
                <c:pt idx="26">
                  <c:v>381.9599999999997</c:v>
                </c:pt>
                <c:pt idx="27">
                  <c:v>386.89999999999969</c:v>
                </c:pt>
                <c:pt idx="28">
                  <c:v>391.79999999999973</c:v>
                </c:pt>
                <c:pt idx="29">
                  <c:v>396.65999999999968</c:v>
                </c:pt>
                <c:pt idx="30">
                  <c:v>401.47999999999968</c:v>
                </c:pt>
                <c:pt idx="31">
                  <c:v>406.25999999999971</c:v>
                </c:pt>
                <c:pt idx="32">
                  <c:v>410.99999999999972</c:v>
                </c:pt>
                <c:pt idx="33">
                  <c:v>415.6999999999997</c:v>
                </c:pt>
                <c:pt idx="34">
                  <c:v>420.35999999999967</c:v>
                </c:pt>
                <c:pt idx="35">
                  <c:v>424.97999999999968</c:v>
                </c:pt>
                <c:pt idx="36">
                  <c:v>429.55999999999972</c:v>
                </c:pt>
                <c:pt idx="37">
                  <c:v>434.09999999999968</c:v>
                </c:pt>
                <c:pt idx="38">
                  <c:v>438.59999999999968</c:v>
                </c:pt>
                <c:pt idx="39">
                  <c:v>443.05999999999972</c:v>
                </c:pt>
                <c:pt idx="40">
                  <c:v>447.47999999999968</c:v>
                </c:pt>
                <c:pt idx="41">
                  <c:v>451.85999999999967</c:v>
                </c:pt>
                <c:pt idx="42">
                  <c:v>456.1999999999997</c:v>
                </c:pt>
                <c:pt idx="43">
                  <c:v>460.49999999999966</c:v>
                </c:pt>
                <c:pt idx="44">
                  <c:v>464.75999999999971</c:v>
                </c:pt>
                <c:pt idx="45">
                  <c:v>468.97999999999968</c:v>
                </c:pt>
                <c:pt idx="46">
                  <c:v>473.15999999999974</c:v>
                </c:pt>
                <c:pt idx="47">
                  <c:v>477.29999999999973</c:v>
                </c:pt>
                <c:pt idx="48">
                  <c:v>481.39999999999969</c:v>
                </c:pt>
                <c:pt idx="49">
                  <c:v>485.4599999999997</c:v>
                </c:pt>
                <c:pt idx="50">
                  <c:v>489.47999999999968</c:v>
                </c:pt>
                <c:pt idx="51">
                  <c:v>493.4599999999997</c:v>
                </c:pt>
                <c:pt idx="52">
                  <c:v>497.39999999999969</c:v>
                </c:pt>
                <c:pt idx="53">
                  <c:v>501.29999999999973</c:v>
                </c:pt>
                <c:pt idx="54">
                  <c:v>505.15999999999974</c:v>
                </c:pt>
                <c:pt idx="55">
                  <c:v>508.97999999999968</c:v>
                </c:pt>
                <c:pt idx="56">
                  <c:v>512.75999999999976</c:v>
                </c:pt>
                <c:pt idx="57">
                  <c:v>516.49999999999966</c:v>
                </c:pt>
                <c:pt idx="58">
                  <c:v>520.1999999999997</c:v>
                </c:pt>
                <c:pt idx="59">
                  <c:v>523.85999999999967</c:v>
                </c:pt>
                <c:pt idx="60">
                  <c:v>527.47999999999968</c:v>
                </c:pt>
                <c:pt idx="61">
                  <c:v>531.05999999999972</c:v>
                </c:pt>
                <c:pt idx="62">
                  <c:v>534.59999999999968</c:v>
                </c:pt>
                <c:pt idx="63">
                  <c:v>538.09999999999968</c:v>
                </c:pt>
                <c:pt idx="64">
                  <c:v>541.55999999999972</c:v>
                </c:pt>
                <c:pt idx="65">
                  <c:v>544.97999999999968</c:v>
                </c:pt>
                <c:pt idx="66">
                  <c:v>544.97999999999968</c:v>
                </c:pt>
                <c:pt idx="67">
                  <c:v>551.6999999999997</c:v>
                </c:pt>
                <c:pt idx="68">
                  <c:v>554.99999999999977</c:v>
                </c:pt>
                <c:pt idx="69">
                  <c:v>558.25999999999976</c:v>
                </c:pt>
                <c:pt idx="70">
                  <c:v>561.47999999999968</c:v>
                </c:pt>
                <c:pt idx="71">
                  <c:v>564.65999999999963</c:v>
                </c:pt>
                <c:pt idx="72">
                  <c:v>567.79999999999973</c:v>
                </c:pt>
                <c:pt idx="73">
                  <c:v>570.89999999999964</c:v>
                </c:pt>
                <c:pt idx="74">
                  <c:v>573.9599999999997</c:v>
                </c:pt>
                <c:pt idx="75">
                  <c:v>576.97999999999968</c:v>
                </c:pt>
                <c:pt idx="76">
                  <c:v>579.9599999999997</c:v>
                </c:pt>
                <c:pt idx="77">
                  <c:v>582.89999999999964</c:v>
                </c:pt>
                <c:pt idx="78">
                  <c:v>585.79999999999973</c:v>
                </c:pt>
                <c:pt idx="79">
                  <c:v>588.65999999999963</c:v>
                </c:pt>
                <c:pt idx="80">
                  <c:v>591.47999999999968</c:v>
                </c:pt>
                <c:pt idx="81">
                  <c:v>594.25999999999976</c:v>
                </c:pt>
                <c:pt idx="82">
                  <c:v>596.99999999999977</c:v>
                </c:pt>
                <c:pt idx="83">
                  <c:v>599.6999999999997</c:v>
                </c:pt>
                <c:pt idx="84">
                  <c:v>602.35999999999967</c:v>
                </c:pt>
                <c:pt idx="85">
                  <c:v>604.97999999999968</c:v>
                </c:pt>
                <c:pt idx="86">
                  <c:v>607.55999999999972</c:v>
                </c:pt>
                <c:pt idx="87">
                  <c:v>610.09999999999968</c:v>
                </c:pt>
                <c:pt idx="88">
                  <c:v>612.59999999999968</c:v>
                </c:pt>
                <c:pt idx="89">
                  <c:v>615.05999999999972</c:v>
                </c:pt>
                <c:pt idx="90">
                  <c:v>617.47999999999968</c:v>
                </c:pt>
                <c:pt idx="91">
                  <c:v>619.85999999999967</c:v>
                </c:pt>
                <c:pt idx="92">
                  <c:v>622.1999999999997</c:v>
                </c:pt>
                <c:pt idx="93">
                  <c:v>624.49999999999977</c:v>
                </c:pt>
                <c:pt idx="94">
                  <c:v>626.75999999999976</c:v>
                </c:pt>
                <c:pt idx="95">
                  <c:v>628.97999999999968</c:v>
                </c:pt>
                <c:pt idx="96">
                  <c:v>631.15999999999963</c:v>
                </c:pt>
                <c:pt idx="97">
                  <c:v>633.29999999999973</c:v>
                </c:pt>
                <c:pt idx="98">
                  <c:v>635.39999999999964</c:v>
                </c:pt>
                <c:pt idx="99">
                  <c:v>637.4599999999997</c:v>
                </c:pt>
                <c:pt idx="100">
                  <c:v>639.47999999999968</c:v>
                </c:pt>
                <c:pt idx="101">
                  <c:v>641.4599999999997</c:v>
                </c:pt>
                <c:pt idx="102">
                  <c:v>643.39999999999964</c:v>
                </c:pt>
                <c:pt idx="103">
                  <c:v>645.29999999999973</c:v>
                </c:pt>
                <c:pt idx="104">
                  <c:v>647.15999999999963</c:v>
                </c:pt>
                <c:pt idx="105">
                  <c:v>648.97999999999979</c:v>
                </c:pt>
                <c:pt idx="106">
                  <c:v>650.75999999999976</c:v>
                </c:pt>
                <c:pt idx="107">
                  <c:v>652.49999999999977</c:v>
                </c:pt>
                <c:pt idx="108">
                  <c:v>654.1999999999997</c:v>
                </c:pt>
                <c:pt idx="109">
                  <c:v>655.85999999999967</c:v>
                </c:pt>
                <c:pt idx="110">
                  <c:v>657.47999999999979</c:v>
                </c:pt>
                <c:pt idx="111">
                  <c:v>659.05999999999972</c:v>
                </c:pt>
                <c:pt idx="112">
                  <c:v>660.59999999999968</c:v>
                </c:pt>
                <c:pt idx="113">
                  <c:v>662.09999999999968</c:v>
                </c:pt>
                <c:pt idx="114">
                  <c:v>663.55999999999972</c:v>
                </c:pt>
                <c:pt idx="115">
                  <c:v>664.97999999999979</c:v>
                </c:pt>
                <c:pt idx="116">
                  <c:v>666.35999999999967</c:v>
                </c:pt>
                <c:pt idx="117">
                  <c:v>667.6999999999997</c:v>
                </c:pt>
                <c:pt idx="118">
                  <c:v>668.99999999999977</c:v>
                </c:pt>
                <c:pt idx="119">
                  <c:v>670.25999999999976</c:v>
                </c:pt>
                <c:pt idx="120">
                  <c:v>671.47999999999979</c:v>
                </c:pt>
                <c:pt idx="121">
                  <c:v>672.65999999999963</c:v>
                </c:pt>
                <c:pt idx="122">
                  <c:v>673.79999999999973</c:v>
                </c:pt>
                <c:pt idx="123">
                  <c:v>674.89999999999964</c:v>
                </c:pt>
                <c:pt idx="124">
                  <c:v>675.9599999999997</c:v>
                </c:pt>
                <c:pt idx="125">
                  <c:v>676.97999999999979</c:v>
                </c:pt>
                <c:pt idx="126">
                  <c:v>677.9599999999997</c:v>
                </c:pt>
                <c:pt idx="127">
                  <c:v>678.89999999999964</c:v>
                </c:pt>
                <c:pt idx="128">
                  <c:v>679.79999999999973</c:v>
                </c:pt>
                <c:pt idx="129">
                  <c:v>680.65999999999963</c:v>
                </c:pt>
                <c:pt idx="130">
                  <c:v>681.47999999999979</c:v>
                </c:pt>
                <c:pt idx="131">
                  <c:v>682.25999999999976</c:v>
                </c:pt>
                <c:pt idx="132">
                  <c:v>682.99999999999977</c:v>
                </c:pt>
                <c:pt idx="133">
                  <c:v>683.69999999999959</c:v>
                </c:pt>
                <c:pt idx="134">
                  <c:v>684.35999999999967</c:v>
                </c:pt>
                <c:pt idx="135">
                  <c:v>684.97999999999979</c:v>
                </c:pt>
                <c:pt idx="136">
                  <c:v>685.55999999999972</c:v>
                </c:pt>
                <c:pt idx="137">
                  <c:v>686.09999999999968</c:v>
                </c:pt>
                <c:pt idx="138">
                  <c:v>686.59999999999968</c:v>
                </c:pt>
                <c:pt idx="139">
                  <c:v>687.05999999999972</c:v>
                </c:pt>
                <c:pt idx="140">
                  <c:v>687.47999999999979</c:v>
                </c:pt>
                <c:pt idx="141">
                  <c:v>687.85999999999967</c:v>
                </c:pt>
                <c:pt idx="142">
                  <c:v>688.19999999999982</c:v>
                </c:pt>
                <c:pt idx="143">
                  <c:v>688.49999999999977</c:v>
                </c:pt>
                <c:pt idx="144">
                  <c:v>688.75999999999976</c:v>
                </c:pt>
                <c:pt idx="145">
                  <c:v>688.97999999999979</c:v>
                </c:pt>
                <c:pt idx="146">
                  <c:v>689.15999999999963</c:v>
                </c:pt>
                <c:pt idx="147">
                  <c:v>689.29999999999973</c:v>
                </c:pt>
                <c:pt idx="148">
                  <c:v>689.39999999999964</c:v>
                </c:pt>
                <c:pt idx="149">
                  <c:v>689.4599999999997</c:v>
                </c:pt>
                <c:pt idx="150">
                  <c:v>689.47999999999979</c:v>
                </c:pt>
                <c:pt idx="151">
                  <c:v>689.45999999999981</c:v>
                </c:pt>
                <c:pt idx="152">
                  <c:v>689.39999999999964</c:v>
                </c:pt>
                <c:pt idx="153">
                  <c:v>689.29999999999973</c:v>
                </c:pt>
                <c:pt idx="154">
                  <c:v>689.15999999999963</c:v>
                </c:pt>
                <c:pt idx="155">
                  <c:v>688.97999999999979</c:v>
                </c:pt>
                <c:pt idx="156">
                  <c:v>688.75999999999976</c:v>
                </c:pt>
                <c:pt idx="157">
                  <c:v>688.49999999999977</c:v>
                </c:pt>
                <c:pt idx="158">
                  <c:v>688.19999999999959</c:v>
                </c:pt>
                <c:pt idx="159">
                  <c:v>687.85999999999967</c:v>
                </c:pt>
                <c:pt idx="160">
                  <c:v>687.47999999999979</c:v>
                </c:pt>
                <c:pt idx="161">
                  <c:v>687.0599999999996</c:v>
                </c:pt>
                <c:pt idx="162">
                  <c:v>686.59999999999968</c:v>
                </c:pt>
                <c:pt idx="163">
                  <c:v>686.09999999999968</c:v>
                </c:pt>
                <c:pt idx="164">
                  <c:v>685.55999999999972</c:v>
                </c:pt>
                <c:pt idx="165">
                  <c:v>684.97999999999968</c:v>
                </c:pt>
                <c:pt idx="166">
                  <c:v>684.35999999999967</c:v>
                </c:pt>
                <c:pt idx="167">
                  <c:v>683.6999999999997</c:v>
                </c:pt>
                <c:pt idx="168">
                  <c:v>682.99999999999966</c:v>
                </c:pt>
                <c:pt idx="169">
                  <c:v>682.25999999999976</c:v>
                </c:pt>
                <c:pt idx="170">
                  <c:v>681.47999999999968</c:v>
                </c:pt>
                <c:pt idx="171">
                  <c:v>680.65999999999963</c:v>
                </c:pt>
                <c:pt idx="172">
                  <c:v>679.79999999999973</c:v>
                </c:pt>
                <c:pt idx="173">
                  <c:v>678.89999999999964</c:v>
                </c:pt>
                <c:pt idx="174">
                  <c:v>677.95999999999981</c:v>
                </c:pt>
                <c:pt idx="175">
                  <c:v>676.97999999999968</c:v>
                </c:pt>
                <c:pt idx="176">
                  <c:v>675.95999999999958</c:v>
                </c:pt>
                <c:pt idx="177">
                  <c:v>675.95999999999958</c:v>
                </c:pt>
                <c:pt idx="178">
                  <c:v>673.79999999999961</c:v>
                </c:pt>
                <c:pt idx="179">
                  <c:v>672.65999999999974</c:v>
                </c:pt>
                <c:pt idx="180">
                  <c:v>671.47999999999968</c:v>
                </c:pt>
                <c:pt idx="181">
                  <c:v>670.25999999999954</c:v>
                </c:pt>
                <c:pt idx="182">
                  <c:v>668.99999999999977</c:v>
                </c:pt>
                <c:pt idx="183">
                  <c:v>667.69999999999959</c:v>
                </c:pt>
                <c:pt idx="184">
                  <c:v>666.35999999999967</c:v>
                </c:pt>
                <c:pt idx="185">
                  <c:v>664.97999999999968</c:v>
                </c:pt>
                <c:pt idx="186">
                  <c:v>663.5599999999996</c:v>
                </c:pt>
                <c:pt idx="187">
                  <c:v>662.09999999999968</c:v>
                </c:pt>
                <c:pt idx="188">
                  <c:v>660.59999999999968</c:v>
                </c:pt>
                <c:pt idx="189">
                  <c:v>659.05999999999972</c:v>
                </c:pt>
                <c:pt idx="190">
                  <c:v>657.47999999999968</c:v>
                </c:pt>
                <c:pt idx="191">
                  <c:v>655.85999999999967</c:v>
                </c:pt>
                <c:pt idx="192">
                  <c:v>654.1999999999997</c:v>
                </c:pt>
                <c:pt idx="193">
                  <c:v>652.49999999999966</c:v>
                </c:pt>
                <c:pt idx="194">
                  <c:v>650.75999999999976</c:v>
                </c:pt>
                <c:pt idx="195">
                  <c:v>648.97999999999968</c:v>
                </c:pt>
                <c:pt idx="196">
                  <c:v>647.15999999999963</c:v>
                </c:pt>
                <c:pt idx="197">
                  <c:v>645.29999999999973</c:v>
                </c:pt>
                <c:pt idx="198">
                  <c:v>643.39999999999964</c:v>
                </c:pt>
                <c:pt idx="199">
                  <c:v>641.45999999999981</c:v>
                </c:pt>
                <c:pt idx="200">
                  <c:v>639.47999999999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7A17-4F9E-A08E-63D320AE2A6A}"/>
            </c:ext>
          </c:extLst>
        </c:ser>
        <c:ser>
          <c:idx val="75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. 3'!$B$85:$GT$85</c:f>
              <c:numCache>
                <c:formatCode>0.000</c:formatCode>
                <c:ptCount val="201"/>
                <c:pt idx="0">
                  <c:v>242.49999999999966</c:v>
                </c:pt>
                <c:pt idx="1">
                  <c:v>248.47999999999965</c:v>
                </c:pt>
                <c:pt idx="2">
                  <c:v>254.41999999999965</c:v>
                </c:pt>
                <c:pt idx="3">
                  <c:v>260.31999999999965</c:v>
                </c:pt>
                <c:pt idx="4">
                  <c:v>266.17999999999967</c:v>
                </c:pt>
                <c:pt idx="5">
                  <c:v>271.99999999999966</c:v>
                </c:pt>
                <c:pt idx="6">
                  <c:v>277.77999999999963</c:v>
                </c:pt>
                <c:pt idx="7">
                  <c:v>283.51999999999964</c:v>
                </c:pt>
                <c:pt idx="8">
                  <c:v>289.21999999999963</c:v>
                </c:pt>
                <c:pt idx="9">
                  <c:v>294.87999999999965</c:v>
                </c:pt>
                <c:pt idx="10">
                  <c:v>300.49999999999966</c:v>
                </c:pt>
                <c:pt idx="11">
                  <c:v>306.07999999999964</c:v>
                </c:pt>
                <c:pt idx="12">
                  <c:v>311.61999999999966</c:v>
                </c:pt>
                <c:pt idx="13">
                  <c:v>317.11999999999966</c:v>
                </c:pt>
                <c:pt idx="14">
                  <c:v>322.57999999999964</c:v>
                </c:pt>
                <c:pt idx="15">
                  <c:v>327.99999999999966</c:v>
                </c:pt>
                <c:pt idx="16">
                  <c:v>333.37999999999965</c:v>
                </c:pt>
                <c:pt idx="17">
                  <c:v>338.71999999999969</c:v>
                </c:pt>
                <c:pt idx="18">
                  <c:v>344.01999999999964</c:v>
                </c:pt>
                <c:pt idx="19">
                  <c:v>349.27999999999963</c:v>
                </c:pt>
                <c:pt idx="20">
                  <c:v>354.49999999999966</c:v>
                </c:pt>
                <c:pt idx="21">
                  <c:v>359.67999999999967</c:v>
                </c:pt>
                <c:pt idx="22">
                  <c:v>364.81999999999965</c:v>
                </c:pt>
                <c:pt idx="23">
                  <c:v>369.91999999999962</c:v>
                </c:pt>
                <c:pt idx="24">
                  <c:v>374.97999999999968</c:v>
                </c:pt>
                <c:pt idx="25">
                  <c:v>379.99999999999966</c:v>
                </c:pt>
                <c:pt idx="26">
                  <c:v>384.97999999999968</c:v>
                </c:pt>
                <c:pt idx="27">
                  <c:v>389.91999999999962</c:v>
                </c:pt>
                <c:pt idx="28">
                  <c:v>394.81999999999965</c:v>
                </c:pt>
                <c:pt idx="29">
                  <c:v>399.67999999999967</c:v>
                </c:pt>
                <c:pt idx="30">
                  <c:v>404.49999999999966</c:v>
                </c:pt>
                <c:pt idx="31">
                  <c:v>409.27999999999963</c:v>
                </c:pt>
                <c:pt idx="32">
                  <c:v>414.01999999999964</c:v>
                </c:pt>
                <c:pt idx="33">
                  <c:v>418.71999999999969</c:v>
                </c:pt>
                <c:pt idx="34">
                  <c:v>423.37999999999965</c:v>
                </c:pt>
                <c:pt idx="35">
                  <c:v>427.99999999999966</c:v>
                </c:pt>
                <c:pt idx="36">
                  <c:v>432.57999999999964</c:v>
                </c:pt>
                <c:pt idx="37">
                  <c:v>437.11999999999966</c:v>
                </c:pt>
                <c:pt idx="38">
                  <c:v>441.61999999999966</c:v>
                </c:pt>
                <c:pt idx="39">
                  <c:v>446.07999999999964</c:v>
                </c:pt>
                <c:pt idx="40">
                  <c:v>450.49999999999966</c:v>
                </c:pt>
                <c:pt idx="41">
                  <c:v>454.87999999999965</c:v>
                </c:pt>
                <c:pt idx="42">
                  <c:v>459.21999999999969</c:v>
                </c:pt>
                <c:pt idx="43">
                  <c:v>463.51999999999964</c:v>
                </c:pt>
                <c:pt idx="44">
                  <c:v>467.77999999999963</c:v>
                </c:pt>
                <c:pt idx="45">
                  <c:v>471.99999999999966</c:v>
                </c:pt>
                <c:pt idx="46">
                  <c:v>476.17999999999967</c:v>
                </c:pt>
                <c:pt idx="47">
                  <c:v>480.31999999999965</c:v>
                </c:pt>
                <c:pt idx="48">
                  <c:v>484.41999999999962</c:v>
                </c:pt>
                <c:pt idx="49">
                  <c:v>488.47999999999968</c:v>
                </c:pt>
                <c:pt idx="50">
                  <c:v>492.49999999999966</c:v>
                </c:pt>
                <c:pt idx="51">
                  <c:v>496.47999999999968</c:v>
                </c:pt>
                <c:pt idx="52">
                  <c:v>500.41999999999962</c:v>
                </c:pt>
                <c:pt idx="53">
                  <c:v>504.31999999999965</c:v>
                </c:pt>
                <c:pt idx="54">
                  <c:v>508.17999999999967</c:v>
                </c:pt>
                <c:pt idx="55">
                  <c:v>511.99999999999966</c:v>
                </c:pt>
                <c:pt idx="56">
                  <c:v>515.77999999999963</c:v>
                </c:pt>
                <c:pt idx="57">
                  <c:v>519.51999999999964</c:v>
                </c:pt>
                <c:pt idx="58">
                  <c:v>523.21999999999969</c:v>
                </c:pt>
                <c:pt idx="59">
                  <c:v>526.87999999999965</c:v>
                </c:pt>
                <c:pt idx="60">
                  <c:v>530.49999999999966</c:v>
                </c:pt>
                <c:pt idx="61">
                  <c:v>534.0799999999997</c:v>
                </c:pt>
                <c:pt idx="62">
                  <c:v>537.61999999999966</c:v>
                </c:pt>
                <c:pt idx="63">
                  <c:v>541.11999999999966</c:v>
                </c:pt>
                <c:pt idx="64">
                  <c:v>544.5799999999997</c:v>
                </c:pt>
                <c:pt idx="65">
                  <c:v>547.99999999999966</c:v>
                </c:pt>
                <c:pt idx="66">
                  <c:v>547.99999999999966</c:v>
                </c:pt>
                <c:pt idx="67">
                  <c:v>554.71999999999969</c:v>
                </c:pt>
                <c:pt idx="68">
                  <c:v>558.01999999999964</c:v>
                </c:pt>
                <c:pt idx="69">
                  <c:v>561.27999999999963</c:v>
                </c:pt>
                <c:pt idx="70">
                  <c:v>564.49999999999966</c:v>
                </c:pt>
                <c:pt idx="71">
                  <c:v>567.67999999999961</c:v>
                </c:pt>
                <c:pt idx="72">
                  <c:v>570.81999999999971</c:v>
                </c:pt>
                <c:pt idx="73">
                  <c:v>573.91999999999962</c:v>
                </c:pt>
                <c:pt idx="74">
                  <c:v>576.97999999999968</c:v>
                </c:pt>
                <c:pt idx="75">
                  <c:v>579.99999999999966</c:v>
                </c:pt>
                <c:pt idx="76">
                  <c:v>582.97999999999968</c:v>
                </c:pt>
                <c:pt idx="77">
                  <c:v>585.91999999999962</c:v>
                </c:pt>
                <c:pt idx="78">
                  <c:v>588.81999999999971</c:v>
                </c:pt>
                <c:pt idx="79">
                  <c:v>591.67999999999961</c:v>
                </c:pt>
                <c:pt idx="80">
                  <c:v>594.49999999999966</c:v>
                </c:pt>
                <c:pt idx="81">
                  <c:v>597.27999999999963</c:v>
                </c:pt>
                <c:pt idx="82">
                  <c:v>600.01999999999964</c:v>
                </c:pt>
                <c:pt idx="83">
                  <c:v>602.71999999999957</c:v>
                </c:pt>
                <c:pt idx="84">
                  <c:v>605.37999999999965</c:v>
                </c:pt>
                <c:pt idx="85">
                  <c:v>607.99999999999966</c:v>
                </c:pt>
                <c:pt idx="86">
                  <c:v>610.5799999999997</c:v>
                </c:pt>
                <c:pt idx="87">
                  <c:v>613.11999999999966</c:v>
                </c:pt>
                <c:pt idx="88">
                  <c:v>615.61999999999966</c:v>
                </c:pt>
                <c:pt idx="89">
                  <c:v>618.0799999999997</c:v>
                </c:pt>
                <c:pt idx="90">
                  <c:v>620.49999999999966</c:v>
                </c:pt>
                <c:pt idx="91">
                  <c:v>622.87999999999965</c:v>
                </c:pt>
                <c:pt idx="92">
                  <c:v>625.21999999999969</c:v>
                </c:pt>
                <c:pt idx="93">
                  <c:v>627.51999999999964</c:v>
                </c:pt>
                <c:pt idx="94">
                  <c:v>629.77999999999963</c:v>
                </c:pt>
                <c:pt idx="95">
                  <c:v>631.99999999999966</c:v>
                </c:pt>
                <c:pt idx="96">
                  <c:v>634.17999999999961</c:v>
                </c:pt>
                <c:pt idx="97">
                  <c:v>636.31999999999971</c:v>
                </c:pt>
                <c:pt idx="98">
                  <c:v>638.41999999999962</c:v>
                </c:pt>
                <c:pt idx="99">
                  <c:v>640.47999999999956</c:v>
                </c:pt>
                <c:pt idx="100">
                  <c:v>642.49999999999966</c:v>
                </c:pt>
                <c:pt idx="101">
                  <c:v>644.47999999999968</c:v>
                </c:pt>
                <c:pt idx="102">
                  <c:v>646.41999999999962</c:v>
                </c:pt>
                <c:pt idx="103">
                  <c:v>648.31999999999971</c:v>
                </c:pt>
                <c:pt idx="104">
                  <c:v>650.17999999999961</c:v>
                </c:pt>
                <c:pt idx="105">
                  <c:v>651.99999999999966</c:v>
                </c:pt>
                <c:pt idx="106">
                  <c:v>653.77999999999963</c:v>
                </c:pt>
                <c:pt idx="107">
                  <c:v>655.51999999999964</c:v>
                </c:pt>
                <c:pt idx="108">
                  <c:v>657.21999999999957</c:v>
                </c:pt>
                <c:pt idx="109">
                  <c:v>658.87999999999965</c:v>
                </c:pt>
                <c:pt idx="110">
                  <c:v>660.49999999999966</c:v>
                </c:pt>
                <c:pt idx="111">
                  <c:v>662.0799999999997</c:v>
                </c:pt>
                <c:pt idx="112">
                  <c:v>663.61999999999966</c:v>
                </c:pt>
                <c:pt idx="113">
                  <c:v>665.11999999999966</c:v>
                </c:pt>
                <c:pt idx="114">
                  <c:v>666.5799999999997</c:v>
                </c:pt>
                <c:pt idx="115">
                  <c:v>667.99999999999966</c:v>
                </c:pt>
                <c:pt idx="116">
                  <c:v>669.37999999999965</c:v>
                </c:pt>
                <c:pt idx="117">
                  <c:v>670.71999999999969</c:v>
                </c:pt>
                <c:pt idx="118">
                  <c:v>672.01999999999964</c:v>
                </c:pt>
                <c:pt idx="119">
                  <c:v>673.27999999999963</c:v>
                </c:pt>
                <c:pt idx="120">
                  <c:v>674.49999999999966</c:v>
                </c:pt>
                <c:pt idx="121">
                  <c:v>675.67999999999961</c:v>
                </c:pt>
                <c:pt idx="122">
                  <c:v>676.81999999999971</c:v>
                </c:pt>
                <c:pt idx="123">
                  <c:v>677.91999999999962</c:v>
                </c:pt>
                <c:pt idx="124">
                  <c:v>678.97999999999968</c:v>
                </c:pt>
                <c:pt idx="125">
                  <c:v>679.99999999999966</c:v>
                </c:pt>
                <c:pt idx="126">
                  <c:v>680.97999999999968</c:v>
                </c:pt>
                <c:pt idx="127">
                  <c:v>681.91999999999962</c:v>
                </c:pt>
                <c:pt idx="128">
                  <c:v>682.8199999999996</c:v>
                </c:pt>
                <c:pt idx="129">
                  <c:v>683.67999999999961</c:v>
                </c:pt>
                <c:pt idx="130">
                  <c:v>684.49999999999966</c:v>
                </c:pt>
                <c:pt idx="131">
                  <c:v>685.27999999999963</c:v>
                </c:pt>
                <c:pt idx="132">
                  <c:v>686.01999999999964</c:v>
                </c:pt>
                <c:pt idx="133">
                  <c:v>686.71999999999957</c:v>
                </c:pt>
                <c:pt idx="134">
                  <c:v>687.37999999999965</c:v>
                </c:pt>
                <c:pt idx="135">
                  <c:v>687.99999999999966</c:v>
                </c:pt>
                <c:pt idx="136">
                  <c:v>688.5799999999997</c:v>
                </c:pt>
                <c:pt idx="137">
                  <c:v>689.11999999999966</c:v>
                </c:pt>
                <c:pt idx="138">
                  <c:v>689.61999999999966</c:v>
                </c:pt>
                <c:pt idx="139">
                  <c:v>690.0799999999997</c:v>
                </c:pt>
                <c:pt idx="140">
                  <c:v>690.49999999999966</c:v>
                </c:pt>
                <c:pt idx="141">
                  <c:v>690.87999999999965</c:v>
                </c:pt>
                <c:pt idx="142">
                  <c:v>691.21999999999969</c:v>
                </c:pt>
                <c:pt idx="143">
                  <c:v>691.51999999999964</c:v>
                </c:pt>
                <c:pt idx="144">
                  <c:v>691.77999999999963</c:v>
                </c:pt>
                <c:pt idx="145">
                  <c:v>691.99999999999966</c:v>
                </c:pt>
                <c:pt idx="146">
                  <c:v>692.17999999999961</c:v>
                </c:pt>
                <c:pt idx="147">
                  <c:v>692.31999999999971</c:v>
                </c:pt>
                <c:pt idx="148">
                  <c:v>692.41999999999962</c:v>
                </c:pt>
                <c:pt idx="149">
                  <c:v>692.47999999999968</c:v>
                </c:pt>
                <c:pt idx="150">
                  <c:v>692.49999999999966</c:v>
                </c:pt>
                <c:pt idx="151">
                  <c:v>692.47999999999968</c:v>
                </c:pt>
                <c:pt idx="152">
                  <c:v>692.41999999999962</c:v>
                </c:pt>
                <c:pt idx="153">
                  <c:v>692.3199999999996</c:v>
                </c:pt>
                <c:pt idx="154">
                  <c:v>692.17999999999961</c:v>
                </c:pt>
                <c:pt idx="155">
                  <c:v>691.99999999999966</c:v>
                </c:pt>
                <c:pt idx="156">
                  <c:v>691.77999999999963</c:v>
                </c:pt>
                <c:pt idx="157">
                  <c:v>691.51999999999975</c:v>
                </c:pt>
                <c:pt idx="158">
                  <c:v>691.21999999999957</c:v>
                </c:pt>
                <c:pt idx="159">
                  <c:v>690.87999999999965</c:v>
                </c:pt>
                <c:pt idx="160">
                  <c:v>690.49999999999966</c:v>
                </c:pt>
                <c:pt idx="161">
                  <c:v>690.07999999999959</c:v>
                </c:pt>
                <c:pt idx="162">
                  <c:v>689.61999999999966</c:v>
                </c:pt>
                <c:pt idx="163">
                  <c:v>689.11999999999966</c:v>
                </c:pt>
                <c:pt idx="164">
                  <c:v>688.5799999999997</c:v>
                </c:pt>
                <c:pt idx="165">
                  <c:v>687.99999999999966</c:v>
                </c:pt>
                <c:pt idx="166">
                  <c:v>687.37999999999965</c:v>
                </c:pt>
                <c:pt idx="167">
                  <c:v>686.71999999999969</c:v>
                </c:pt>
                <c:pt idx="168">
                  <c:v>686.01999999999964</c:v>
                </c:pt>
                <c:pt idx="169">
                  <c:v>685.27999999999975</c:v>
                </c:pt>
                <c:pt idx="170">
                  <c:v>684.49999999999966</c:v>
                </c:pt>
                <c:pt idx="171">
                  <c:v>683.67999999999961</c:v>
                </c:pt>
                <c:pt idx="172">
                  <c:v>682.81999999999971</c:v>
                </c:pt>
                <c:pt idx="173">
                  <c:v>681.91999999999962</c:v>
                </c:pt>
                <c:pt idx="174">
                  <c:v>680.97999999999979</c:v>
                </c:pt>
                <c:pt idx="175">
                  <c:v>679.99999999999966</c:v>
                </c:pt>
                <c:pt idx="176">
                  <c:v>678.97999999999956</c:v>
                </c:pt>
                <c:pt idx="177">
                  <c:v>678.97999999999956</c:v>
                </c:pt>
                <c:pt idx="178">
                  <c:v>676.8199999999996</c:v>
                </c:pt>
                <c:pt idx="179">
                  <c:v>675.67999999999972</c:v>
                </c:pt>
                <c:pt idx="180">
                  <c:v>674.49999999999966</c:v>
                </c:pt>
                <c:pt idx="181">
                  <c:v>673.27999999999952</c:v>
                </c:pt>
                <c:pt idx="182">
                  <c:v>672.01999999999975</c:v>
                </c:pt>
                <c:pt idx="183">
                  <c:v>670.71999999999957</c:v>
                </c:pt>
                <c:pt idx="184">
                  <c:v>669.37999999999965</c:v>
                </c:pt>
                <c:pt idx="185">
                  <c:v>667.99999999999966</c:v>
                </c:pt>
                <c:pt idx="186">
                  <c:v>666.57999999999959</c:v>
                </c:pt>
                <c:pt idx="187">
                  <c:v>665.11999999999966</c:v>
                </c:pt>
                <c:pt idx="188">
                  <c:v>663.61999999999966</c:v>
                </c:pt>
                <c:pt idx="189">
                  <c:v>662.0799999999997</c:v>
                </c:pt>
                <c:pt idx="190">
                  <c:v>660.49999999999966</c:v>
                </c:pt>
                <c:pt idx="191">
                  <c:v>658.87999999999965</c:v>
                </c:pt>
                <c:pt idx="192">
                  <c:v>657.21999999999969</c:v>
                </c:pt>
                <c:pt idx="193">
                  <c:v>655.51999999999964</c:v>
                </c:pt>
                <c:pt idx="194">
                  <c:v>653.77999999999975</c:v>
                </c:pt>
                <c:pt idx="195">
                  <c:v>651.99999999999966</c:v>
                </c:pt>
                <c:pt idx="196">
                  <c:v>650.17999999999961</c:v>
                </c:pt>
                <c:pt idx="197">
                  <c:v>648.31999999999971</c:v>
                </c:pt>
                <c:pt idx="198">
                  <c:v>646.41999999999962</c:v>
                </c:pt>
                <c:pt idx="199">
                  <c:v>644.47999999999979</c:v>
                </c:pt>
                <c:pt idx="200">
                  <c:v>642.49999999999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7A17-4F9E-A08E-63D320AE2A6A}"/>
            </c:ext>
          </c:extLst>
        </c:ser>
        <c:ser>
          <c:idx val="76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. 3'!$B$86:$GT$86</c:f>
              <c:numCache>
                <c:formatCode>0.000</c:formatCode>
                <c:ptCount val="201"/>
                <c:pt idx="0">
                  <c:v>245.47999999999968</c:v>
                </c:pt>
                <c:pt idx="1">
                  <c:v>251.45999999999964</c:v>
                </c:pt>
                <c:pt idx="2">
                  <c:v>257.39999999999964</c:v>
                </c:pt>
                <c:pt idx="3">
                  <c:v>263.29999999999967</c:v>
                </c:pt>
                <c:pt idx="4">
                  <c:v>269.15999999999968</c:v>
                </c:pt>
                <c:pt idx="5">
                  <c:v>274.97999999999968</c:v>
                </c:pt>
                <c:pt idx="6">
                  <c:v>280.75999999999965</c:v>
                </c:pt>
                <c:pt idx="7">
                  <c:v>286.49999999999966</c:v>
                </c:pt>
                <c:pt idx="8">
                  <c:v>292.19999999999965</c:v>
                </c:pt>
                <c:pt idx="9">
                  <c:v>297.85999999999967</c:v>
                </c:pt>
                <c:pt idx="10">
                  <c:v>303.47999999999968</c:v>
                </c:pt>
                <c:pt idx="11">
                  <c:v>309.05999999999966</c:v>
                </c:pt>
                <c:pt idx="12">
                  <c:v>314.59999999999968</c:v>
                </c:pt>
                <c:pt idx="13">
                  <c:v>320.09999999999968</c:v>
                </c:pt>
                <c:pt idx="14">
                  <c:v>325.55999999999966</c:v>
                </c:pt>
                <c:pt idx="15">
                  <c:v>330.97999999999968</c:v>
                </c:pt>
                <c:pt idx="16">
                  <c:v>336.35999999999967</c:v>
                </c:pt>
                <c:pt idx="17">
                  <c:v>341.69999999999965</c:v>
                </c:pt>
                <c:pt idx="18">
                  <c:v>346.99999999999966</c:v>
                </c:pt>
                <c:pt idx="19">
                  <c:v>352.25999999999965</c:v>
                </c:pt>
                <c:pt idx="20">
                  <c:v>357.47999999999968</c:v>
                </c:pt>
                <c:pt idx="21">
                  <c:v>362.65999999999963</c:v>
                </c:pt>
                <c:pt idx="22">
                  <c:v>367.79999999999967</c:v>
                </c:pt>
                <c:pt idx="23">
                  <c:v>372.89999999999964</c:v>
                </c:pt>
                <c:pt idx="24">
                  <c:v>377.9599999999997</c:v>
                </c:pt>
                <c:pt idx="25">
                  <c:v>382.97999999999968</c:v>
                </c:pt>
                <c:pt idx="26">
                  <c:v>387.9599999999997</c:v>
                </c:pt>
                <c:pt idx="27">
                  <c:v>392.89999999999964</c:v>
                </c:pt>
                <c:pt idx="28">
                  <c:v>397.79999999999967</c:v>
                </c:pt>
                <c:pt idx="29">
                  <c:v>402.65999999999963</c:v>
                </c:pt>
                <c:pt idx="30">
                  <c:v>407.47999999999968</c:v>
                </c:pt>
                <c:pt idx="31">
                  <c:v>412.25999999999965</c:v>
                </c:pt>
                <c:pt idx="32">
                  <c:v>416.99999999999966</c:v>
                </c:pt>
                <c:pt idx="33">
                  <c:v>421.69999999999965</c:v>
                </c:pt>
                <c:pt idx="34">
                  <c:v>426.35999999999967</c:v>
                </c:pt>
                <c:pt idx="35">
                  <c:v>430.97999999999968</c:v>
                </c:pt>
                <c:pt idx="36">
                  <c:v>435.55999999999966</c:v>
                </c:pt>
                <c:pt idx="37">
                  <c:v>440.09999999999968</c:v>
                </c:pt>
                <c:pt idx="38">
                  <c:v>444.59999999999968</c:v>
                </c:pt>
                <c:pt idx="39">
                  <c:v>449.05999999999966</c:v>
                </c:pt>
                <c:pt idx="40">
                  <c:v>453.47999999999968</c:v>
                </c:pt>
                <c:pt idx="41">
                  <c:v>457.85999999999967</c:v>
                </c:pt>
                <c:pt idx="42">
                  <c:v>462.19999999999965</c:v>
                </c:pt>
                <c:pt idx="43">
                  <c:v>466.49999999999966</c:v>
                </c:pt>
                <c:pt idx="44">
                  <c:v>470.75999999999965</c:v>
                </c:pt>
                <c:pt idx="45">
                  <c:v>474.97999999999968</c:v>
                </c:pt>
                <c:pt idx="46">
                  <c:v>479.15999999999963</c:v>
                </c:pt>
                <c:pt idx="47">
                  <c:v>483.29999999999967</c:v>
                </c:pt>
                <c:pt idx="48">
                  <c:v>487.39999999999964</c:v>
                </c:pt>
                <c:pt idx="49">
                  <c:v>491.4599999999997</c:v>
                </c:pt>
                <c:pt idx="50">
                  <c:v>495.47999999999968</c:v>
                </c:pt>
                <c:pt idx="51">
                  <c:v>499.4599999999997</c:v>
                </c:pt>
                <c:pt idx="52">
                  <c:v>503.39999999999964</c:v>
                </c:pt>
                <c:pt idx="53">
                  <c:v>507.29999999999967</c:v>
                </c:pt>
                <c:pt idx="54">
                  <c:v>511.15999999999963</c:v>
                </c:pt>
                <c:pt idx="55">
                  <c:v>514.97999999999968</c:v>
                </c:pt>
                <c:pt idx="56">
                  <c:v>518.75999999999965</c:v>
                </c:pt>
                <c:pt idx="57">
                  <c:v>522.49999999999966</c:v>
                </c:pt>
                <c:pt idx="58">
                  <c:v>526.19999999999959</c:v>
                </c:pt>
                <c:pt idx="59">
                  <c:v>529.85999999999967</c:v>
                </c:pt>
                <c:pt idx="60">
                  <c:v>533.47999999999968</c:v>
                </c:pt>
                <c:pt idx="61">
                  <c:v>537.05999999999972</c:v>
                </c:pt>
                <c:pt idx="62">
                  <c:v>540.59999999999968</c:v>
                </c:pt>
                <c:pt idx="63">
                  <c:v>544.09999999999968</c:v>
                </c:pt>
                <c:pt idx="64">
                  <c:v>547.55999999999972</c:v>
                </c:pt>
                <c:pt idx="65">
                  <c:v>550.97999999999968</c:v>
                </c:pt>
                <c:pt idx="66">
                  <c:v>550.97999999999968</c:v>
                </c:pt>
                <c:pt idx="67">
                  <c:v>557.69999999999959</c:v>
                </c:pt>
                <c:pt idx="68">
                  <c:v>560.99999999999966</c:v>
                </c:pt>
                <c:pt idx="69">
                  <c:v>564.25999999999965</c:v>
                </c:pt>
                <c:pt idx="70">
                  <c:v>567.47999999999968</c:v>
                </c:pt>
                <c:pt idx="71">
                  <c:v>570.65999999999963</c:v>
                </c:pt>
                <c:pt idx="72">
                  <c:v>573.79999999999973</c:v>
                </c:pt>
                <c:pt idx="73">
                  <c:v>576.89999999999964</c:v>
                </c:pt>
                <c:pt idx="74">
                  <c:v>579.95999999999958</c:v>
                </c:pt>
                <c:pt idx="75">
                  <c:v>582.97999999999968</c:v>
                </c:pt>
                <c:pt idx="76">
                  <c:v>585.95999999999958</c:v>
                </c:pt>
                <c:pt idx="77">
                  <c:v>588.89999999999964</c:v>
                </c:pt>
                <c:pt idx="78">
                  <c:v>591.79999999999973</c:v>
                </c:pt>
                <c:pt idx="79">
                  <c:v>594.65999999999963</c:v>
                </c:pt>
                <c:pt idx="80">
                  <c:v>597.47999999999968</c:v>
                </c:pt>
                <c:pt idx="81">
                  <c:v>600.25999999999965</c:v>
                </c:pt>
                <c:pt idx="82">
                  <c:v>602.99999999999966</c:v>
                </c:pt>
                <c:pt idx="83">
                  <c:v>605.69999999999959</c:v>
                </c:pt>
                <c:pt idx="84">
                  <c:v>608.35999999999967</c:v>
                </c:pt>
                <c:pt idx="85">
                  <c:v>610.97999999999968</c:v>
                </c:pt>
                <c:pt idx="86">
                  <c:v>613.55999999999972</c:v>
                </c:pt>
                <c:pt idx="87">
                  <c:v>616.09999999999968</c:v>
                </c:pt>
                <c:pt idx="88">
                  <c:v>618.59999999999968</c:v>
                </c:pt>
                <c:pt idx="89">
                  <c:v>621.05999999999972</c:v>
                </c:pt>
                <c:pt idx="90">
                  <c:v>623.47999999999968</c:v>
                </c:pt>
                <c:pt idx="91">
                  <c:v>625.85999999999967</c:v>
                </c:pt>
                <c:pt idx="92">
                  <c:v>628.1999999999997</c:v>
                </c:pt>
                <c:pt idx="93">
                  <c:v>630.49999999999966</c:v>
                </c:pt>
                <c:pt idx="94">
                  <c:v>632.75999999999965</c:v>
                </c:pt>
                <c:pt idx="95">
                  <c:v>634.97999999999968</c:v>
                </c:pt>
                <c:pt idx="96">
                  <c:v>637.15999999999963</c:v>
                </c:pt>
                <c:pt idx="97">
                  <c:v>639.29999999999973</c:v>
                </c:pt>
                <c:pt idx="98">
                  <c:v>641.39999999999964</c:v>
                </c:pt>
                <c:pt idx="99">
                  <c:v>643.45999999999958</c:v>
                </c:pt>
                <c:pt idx="100">
                  <c:v>645.47999999999968</c:v>
                </c:pt>
                <c:pt idx="101">
                  <c:v>647.4599999999997</c:v>
                </c:pt>
                <c:pt idx="102">
                  <c:v>649.39999999999964</c:v>
                </c:pt>
                <c:pt idx="103">
                  <c:v>651.29999999999961</c:v>
                </c:pt>
                <c:pt idx="104">
                  <c:v>653.15999999999963</c:v>
                </c:pt>
                <c:pt idx="105">
                  <c:v>654.97999999999968</c:v>
                </c:pt>
                <c:pt idx="106">
                  <c:v>656.75999999999965</c:v>
                </c:pt>
                <c:pt idx="107">
                  <c:v>658.49999999999966</c:v>
                </c:pt>
                <c:pt idx="108">
                  <c:v>660.19999999999959</c:v>
                </c:pt>
                <c:pt idx="109">
                  <c:v>661.85999999999967</c:v>
                </c:pt>
                <c:pt idx="110">
                  <c:v>663.47999999999968</c:v>
                </c:pt>
                <c:pt idx="111">
                  <c:v>665.05999999999972</c:v>
                </c:pt>
                <c:pt idx="112">
                  <c:v>666.59999999999968</c:v>
                </c:pt>
                <c:pt idx="113">
                  <c:v>668.09999999999968</c:v>
                </c:pt>
                <c:pt idx="114">
                  <c:v>669.55999999999972</c:v>
                </c:pt>
                <c:pt idx="115">
                  <c:v>670.97999999999968</c:v>
                </c:pt>
                <c:pt idx="116">
                  <c:v>672.35999999999967</c:v>
                </c:pt>
                <c:pt idx="117">
                  <c:v>673.6999999999997</c:v>
                </c:pt>
                <c:pt idx="118">
                  <c:v>674.99999999999966</c:v>
                </c:pt>
                <c:pt idx="119">
                  <c:v>676.25999999999965</c:v>
                </c:pt>
                <c:pt idx="120">
                  <c:v>677.47999999999968</c:v>
                </c:pt>
                <c:pt idx="121">
                  <c:v>678.65999999999963</c:v>
                </c:pt>
                <c:pt idx="122">
                  <c:v>679.79999999999973</c:v>
                </c:pt>
                <c:pt idx="123">
                  <c:v>680.89999999999964</c:v>
                </c:pt>
                <c:pt idx="124">
                  <c:v>681.95999999999958</c:v>
                </c:pt>
                <c:pt idx="125">
                  <c:v>682.97999999999968</c:v>
                </c:pt>
                <c:pt idx="126">
                  <c:v>683.9599999999997</c:v>
                </c:pt>
                <c:pt idx="127">
                  <c:v>684.89999999999964</c:v>
                </c:pt>
                <c:pt idx="128">
                  <c:v>685.79999999999961</c:v>
                </c:pt>
                <c:pt idx="129">
                  <c:v>686.65999999999963</c:v>
                </c:pt>
                <c:pt idx="130">
                  <c:v>687.47999999999968</c:v>
                </c:pt>
                <c:pt idx="131">
                  <c:v>688.25999999999965</c:v>
                </c:pt>
                <c:pt idx="132">
                  <c:v>688.99999999999966</c:v>
                </c:pt>
                <c:pt idx="133">
                  <c:v>689.69999999999959</c:v>
                </c:pt>
                <c:pt idx="134">
                  <c:v>690.35999999999967</c:v>
                </c:pt>
                <c:pt idx="135">
                  <c:v>690.97999999999968</c:v>
                </c:pt>
                <c:pt idx="136">
                  <c:v>691.55999999999972</c:v>
                </c:pt>
                <c:pt idx="137">
                  <c:v>692.09999999999968</c:v>
                </c:pt>
                <c:pt idx="138">
                  <c:v>692.59999999999968</c:v>
                </c:pt>
                <c:pt idx="139">
                  <c:v>693.0599999999996</c:v>
                </c:pt>
                <c:pt idx="140">
                  <c:v>693.47999999999968</c:v>
                </c:pt>
                <c:pt idx="141">
                  <c:v>693.85999999999967</c:v>
                </c:pt>
                <c:pt idx="142">
                  <c:v>694.1999999999997</c:v>
                </c:pt>
                <c:pt idx="143">
                  <c:v>694.49999999999966</c:v>
                </c:pt>
                <c:pt idx="144">
                  <c:v>694.75999999999965</c:v>
                </c:pt>
                <c:pt idx="145">
                  <c:v>694.97999999999968</c:v>
                </c:pt>
                <c:pt idx="146">
                  <c:v>695.15999999999963</c:v>
                </c:pt>
                <c:pt idx="147">
                  <c:v>695.29999999999973</c:v>
                </c:pt>
                <c:pt idx="148">
                  <c:v>695.39999999999964</c:v>
                </c:pt>
                <c:pt idx="149">
                  <c:v>695.45999999999958</c:v>
                </c:pt>
                <c:pt idx="150">
                  <c:v>695.47999999999968</c:v>
                </c:pt>
                <c:pt idx="151">
                  <c:v>695.4599999999997</c:v>
                </c:pt>
                <c:pt idx="152">
                  <c:v>695.39999999999964</c:v>
                </c:pt>
                <c:pt idx="153">
                  <c:v>695.29999999999961</c:v>
                </c:pt>
                <c:pt idx="154">
                  <c:v>695.15999999999963</c:v>
                </c:pt>
                <c:pt idx="155">
                  <c:v>694.97999999999968</c:v>
                </c:pt>
                <c:pt idx="156">
                  <c:v>694.75999999999965</c:v>
                </c:pt>
                <c:pt idx="157">
                  <c:v>694.49999999999966</c:v>
                </c:pt>
                <c:pt idx="158">
                  <c:v>694.19999999999959</c:v>
                </c:pt>
                <c:pt idx="159">
                  <c:v>693.85999999999967</c:v>
                </c:pt>
                <c:pt idx="160">
                  <c:v>693.47999999999968</c:v>
                </c:pt>
                <c:pt idx="161">
                  <c:v>693.0599999999996</c:v>
                </c:pt>
                <c:pt idx="162">
                  <c:v>692.59999999999968</c:v>
                </c:pt>
                <c:pt idx="163">
                  <c:v>692.09999999999968</c:v>
                </c:pt>
                <c:pt idx="164">
                  <c:v>691.55999999999972</c:v>
                </c:pt>
                <c:pt idx="165">
                  <c:v>690.97999999999968</c:v>
                </c:pt>
                <c:pt idx="166">
                  <c:v>690.35999999999967</c:v>
                </c:pt>
                <c:pt idx="167">
                  <c:v>689.6999999999997</c:v>
                </c:pt>
                <c:pt idx="168">
                  <c:v>688.99999999999966</c:v>
                </c:pt>
                <c:pt idx="169">
                  <c:v>688.25999999999976</c:v>
                </c:pt>
                <c:pt idx="170">
                  <c:v>687.47999999999968</c:v>
                </c:pt>
                <c:pt idx="171">
                  <c:v>686.65999999999963</c:v>
                </c:pt>
                <c:pt idx="172">
                  <c:v>685.79999999999973</c:v>
                </c:pt>
                <c:pt idx="173">
                  <c:v>684.89999999999964</c:v>
                </c:pt>
                <c:pt idx="174">
                  <c:v>683.95999999999981</c:v>
                </c:pt>
                <c:pt idx="175">
                  <c:v>682.97999999999968</c:v>
                </c:pt>
                <c:pt idx="176">
                  <c:v>681.95999999999958</c:v>
                </c:pt>
                <c:pt idx="177">
                  <c:v>681.95999999999958</c:v>
                </c:pt>
                <c:pt idx="178">
                  <c:v>679.79999999999961</c:v>
                </c:pt>
                <c:pt idx="179">
                  <c:v>678.65999999999974</c:v>
                </c:pt>
                <c:pt idx="180">
                  <c:v>677.47999999999968</c:v>
                </c:pt>
                <c:pt idx="181">
                  <c:v>676.25999999999954</c:v>
                </c:pt>
                <c:pt idx="182">
                  <c:v>674.99999999999977</c:v>
                </c:pt>
                <c:pt idx="183">
                  <c:v>673.69999999999959</c:v>
                </c:pt>
                <c:pt idx="184">
                  <c:v>672.35999999999967</c:v>
                </c:pt>
                <c:pt idx="185">
                  <c:v>670.97999999999968</c:v>
                </c:pt>
                <c:pt idx="186">
                  <c:v>669.5599999999996</c:v>
                </c:pt>
                <c:pt idx="187">
                  <c:v>668.09999999999968</c:v>
                </c:pt>
                <c:pt idx="188">
                  <c:v>666.59999999999968</c:v>
                </c:pt>
                <c:pt idx="189">
                  <c:v>665.05999999999972</c:v>
                </c:pt>
                <c:pt idx="190">
                  <c:v>663.47999999999968</c:v>
                </c:pt>
                <c:pt idx="191">
                  <c:v>661.85999999999967</c:v>
                </c:pt>
                <c:pt idx="192">
                  <c:v>660.1999999999997</c:v>
                </c:pt>
                <c:pt idx="193">
                  <c:v>658.49999999999966</c:v>
                </c:pt>
                <c:pt idx="194">
                  <c:v>656.75999999999976</c:v>
                </c:pt>
                <c:pt idx="195">
                  <c:v>654.97999999999968</c:v>
                </c:pt>
                <c:pt idx="196">
                  <c:v>653.15999999999963</c:v>
                </c:pt>
                <c:pt idx="197">
                  <c:v>651.29999999999973</c:v>
                </c:pt>
                <c:pt idx="198">
                  <c:v>649.39999999999964</c:v>
                </c:pt>
                <c:pt idx="199">
                  <c:v>647.45999999999981</c:v>
                </c:pt>
                <c:pt idx="200">
                  <c:v>645.47999999999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7A17-4F9E-A08E-63D320AE2A6A}"/>
            </c:ext>
          </c:extLst>
        </c:ser>
        <c:ser>
          <c:idx val="77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. 3'!$B$87:$GT$87</c:f>
              <c:numCache>
                <c:formatCode>0.000</c:formatCode>
                <c:ptCount val="201"/>
                <c:pt idx="0">
                  <c:v>248.41999999999967</c:v>
                </c:pt>
                <c:pt idx="1">
                  <c:v>254.39999999999966</c:v>
                </c:pt>
                <c:pt idx="2">
                  <c:v>260.33999999999969</c:v>
                </c:pt>
                <c:pt idx="3">
                  <c:v>266.23999999999967</c:v>
                </c:pt>
                <c:pt idx="4">
                  <c:v>272.09999999999968</c:v>
                </c:pt>
                <c:pt idx="5">
                  <c:v>277.91999999999967</c:v>
                </c:pt>
                <c:pt idx="6">
                  <c:v>283.69999999999965</c:v>
                </c:pt>
                <c:pt idx="7">
                  <c:v>289.43999999999966</c:v>
                </c:pt>
                <c:pt idx="8">
                  <c:v>295.13999999999965</c:v>
                </c:pt>
                <c:pt idx="9">
                  <c:v>300.79999999999967</c:v>
                </c:pt>
                <c:pt idx="10">
                  <c:v>306.41999999999967</c:v>
                </c:pt>
                <c:pt idx="11">
                  <c:v>311.99999999999966</c:v>
                </c:pt>
                <c:pt idx="12">
                  <c:v>317.53999999999968</c:v>
                </c:pt>
                <c:pt idx="13">
                  <c:v>323.03999999999968</c:v>
                </c:pt>
                <c:pt idx="14">
                  <c:v>328.49999999999966</c:v>
                </c:pt>
                <c:pt idx="15">
                  <c:v>333.91999999999967</c:v>
                </c:pt>
                <c:pt idx="16">
                  <c:v>339.29999999999967</c:v>
                </c:pt>
                <c:pt idx="17">
                  <c:v>344.63999999999965</c:v>
                </c:pt>
                <c:pt idx="18">
                  <c:v>349.93999999999966</c:v>
                </c:pt>
                <c:pt idx="19">
                  <c:v>355.19999999999965</c:v>
                </c:pt>
                <c:pt idx="20">
                  <c:v>360.41999999999967</c:v>
                </c:pt>
                <c:pt idx="21">
                  <c:v>365.59999999999968</c:v>
                </c:pt>
                <c:pt idx="22">
                  <c:v>370.73999999999967</c:v>
                </c:pt>
                <c:pt idx="23">
                  <c:v>375.83999999999969</c:v>
                </c:pt>
                <c:pt idx="24">
                  <c:v>380.89999999999964</c:v>
                </c:pt>
                <c:pt idx="25">
                  <c:v>385.91999999999967</c:v>
                </c:pt>
                <c:pt idx="26">
                  <c:v>390.89999999999964</c:v>
                </c:pt>
                <c:pt idx="27">
                  <c:v>395.83999999999969</c:v>
                </c:pt>
                <c:pt idx="28">
                  <c:v>400.73999999999967</c:v>
                </c:pt>
                <c:pt idx="29">
                  <c:v>405.59999999999968</c:v>
                </c:pt>
                <c:pt idx="30">
                  <c:v>410.41999999999967</c:v>
                </c:pt>
                <c:pt idx="31">
                  <c:v>415.1999999999997</c:v>
                </c:pt>
                <c:pt idx="32">
                  <c:v>419.93999999999966</c:v>
                </c:pt>
                <c:pt idx="33">
                  <c:v>424.63999999999965</c:v>
                </c:pt>
                <c:pt idx="34">
                  <c:v>429.29999999999967</c:v>
                </c:pt>
                <c:pt idx="35">
                  <c:v>433.91999999999967</c:v>
                </c:pt>
                <c:pt idx="36">
                  <c:v>438.49999999999966</c:v>
                </c:pt>
                <c:pt idx="37">
                  <c:v>443.03999999999968</c:v>
                </c:pt>
                <c:pt idx="38">
                  <c:v>447.53999999999968</c:v>
                </c:pt>
                <c:pt idx="39">
                  <c:v>451.99999999999966</c:v>
                </c:pt>
                <c:pt idx="40">
                  <c:v>456.41999999999967</c:v>
                </c:pt>
                <c:pt idx="41">
                  <c:v>460.79999999999967</c:v>
                </c:pt>
                <c:pt idx="42">
                  <c:v>465.13999999999965</c:v>
                </c:pt>
                <c:pt idx="43">
                  <c:v>469.43999999999966</c:v>
                </c:pt>
                <c:pt idx="44">
                  <c:v>473.6999999999997</c:v>
                </c:pt>
                <c:pt idx="45">
                  <c:v>477.91999999999967</c:v>
                </c:pt>
                <c:pt idx="46">
                  <c:v>482.09999999999968</c:v>
                </c:pt>
                <c:pt idx="47">
                  <c:v>486.23999999999967</c:v>
                </c:pt>
                <c:pt idx="48">
                  <c:v>490.33999999999969</c:v>
                </c:pt>
                <c:pt idx="49">
                  <c:v>494.39999999999964</c:v>
                </c:pt>
                <c:pt idx="50">
                  <c:v>498.41999999999967</c:v>
                </c:pt>
                <c:pt idx="51">
                  <c:v>502.39999999999964</c:v>
                </c:pt>
                <c:pt idx="52">
                  <c:v>506.33999999999969</c:v>
                </c:pt>
                <c:pt idx="53">
                  <c:v>510.23999999999967</c:v>
                </c:pt>
                <c:pt idx="54">
                  <c:v>514.09999999999968</c:v>
                </c:pt>
                <c:pt idx="55">
                  <c:v>517.91999999999962</c:v>
                </c:pt>
                <c:pt idx="56">
                  <c:v>521.6999999999997</c:v>
                </c:pt>
                <c:pt idx="57">
                  <c:v>525.4399999999996</c:v>
                </c:pt>
                <c:pt idx="58">
                  <c:v>529.13999999999965</c:v>
                </c:pt>
                <c:pt idx="59">
                  <c:v>532.79999999999973</c:v>
                </c:pt>
                <c:pt idx="60">
                  <c:v>536.41999999999962</c:v>
                </c:pt>
                <c:pt idx="61">
                  <c:v>539.99999999999966</c:v>
                </c:pt>
                <c:pt idx="62">
                  <c:v>543.53999999999974</c:v>
                </c:pt>
                <c:pt idx="63">
                  <c:v>547.03999999999974</c:v>
                </c:pt>
                <c:pt idx="64">
                  <c:v>550.49999999999966</c:v>
                </c:pt>
                <c:pt idx="65">
                  <c:v>553.91999999999962</c:v>
                </c:pt>
                <c:pt idx="66">
                  <c:v>553.91999999999962</c:v>
                </c:pt>
                <c:pt idx="67">
                  <c:v>560.63999999999965</c:v>
                </c:pt>
                <c:pt idx="68">
                  <c:v>563.9399999999996</c:v>
                </c:pt>
                <c:pt idx="69">
                  <c:v>567.1999999999997</c:v>
                </c:pt>
                <c:pt idx="70">
                  <c:v>570.41999999999962</c:v>
                </c:pt>
                <c:pt idx="71">
                  <c:v>573.59999999999968</c:v>
                </c:pt>
                <c:pt idx="72">
                  <c:v>576.73999999999967</c:v>
                </c:pt>
                <c:pt idx="73">
                  <c:v>579.83999999999969</c:v>
                </c:pt>
                <c:pt idx="74">
                  <c:v>582.89999999999964</c:v>
                </c:pt>
                <c:pt idx="75">
                  <c:v>585.91999999999962</c:v>
                </c:pt>
                <c:pt idx="76">
                  <c:v>588.89999999999964</c:v>
                </c:pt>
                <c:pt idx="77">
                  <c:v>591.83999999999969</c:v>
                </c:pt>
                <c:pt idx="78">
                  <c:v>594.73999999999967</c:v>
                </c:pt>
                <c:pt idx="79">
                  <c:v>597.59999999999968</c:v>
                </c:pt>
                <c:pt idx="80">
                  <c:v>600.41999999999962</c:v>
                </c:pt>
                <c:pt idx="81">
                  <c:v>603.1999999999997</c:v>
                </c:pt>
                <c:pt idx="82">
                  <c:v>605.9399999999996</c:v>
                </c:pt>
                <c:pt idx="83">
                  <c:v>608.63999999999965</c:v>
                </c:pt>
                <c:pt idx="84">
                  <c:v>611.29999999999973</c:v>
                </c:pt>
                <c:pt idx="85">
                  <c:v>613.91999999999962</c:v>
                </c:pt>
                <c:pt idx="86">
                  <c:v>616.49999999999966</c:v>
                </c:pt>
                <c:pt idx="87">
                  <c:v>619.03999999999974</c:v>
                </c:pt>
                <c:pt idx="88">
                  <c:v>621.53999999999974</c:v>
                </c:pt>
                <c:pt idx="89">
                  <c:v>623.99999999999966</c:v>
                </c:pt>
                <c:pt idx="90">
                  <c:v>626.41999999999962</c:v>
                </c:pt>
                <c:pt idx="91">
                  <c:v>628.79999999999973</c:v>
                </c:pt>
                <c:pt idx="92">
                  <c:v>631.13999999999965</c:v>
                </c:pt>
                <c:pt idx="93">
                  <c:v>633.4399999999996</c:v>
                </c:pt>
                <c:pt idx="94">
                  <c:v>635.69999999999959</c:v>
                </c:pt>
                <c:pt idx="95">
                  <c:v>637.91999999999962</c:v>
                </c:pt>
                <c:pt idx="96">
                  <c:v>640.09999999999968</c:v>
                </c:pt>
                <c:pt idx="97">
                  <c:v>642.23999999999967</c:v>
                </c:pt>
                <c:pt idx="98">
                  <c:v>644.33999999999969</c:v>
                </c:pt>
                <c:pt idx="99">
                  <c:v>646.39999999999964</c:v>
                </c:pt>
                <c:pt idx="100">
                  <c:v>648.41999999999962</c:v>
                </c:pt>
                <c:pt idx="101">
                  <c:v>650.39999999999964</c:v>
                </c:pt>
                <c:pt idx="102">
                  <c:v>652.33999999999969</c:v>
                </c:pt>
                <c:pt idx="103">
                  <c:v>654.23999999999967</c:v>
                </c:pt>
                <c:pt idx="104">
                  <c:v>656.09999999999968</c:v>
                </c:pt>
                <c:pt idx="105">
                  <c:v>657.91999999999962</c:v>
                </c:pt>
                <c:pt idx="106">
                  <c:v>659.6999999999997</c:v>
                </c:pt>
                <c:pt idx="107">
                  <c:v>661.43999999999971</c:v>
                </c:pt>
                <c:pt idx="108">
                  <c:v>663.13999999999965</c:v>
                </c:pt>
                <c:pt idx="109">
                  <c:v>664.79999999999973</c:v>
                </c:pt>
                <c:pt idx="110">
                  <c:v>666.41999999999962</c:v>
                </c:pt>
                <c:pt idx="111">
                  <c:v>667.99999999999966</c:v>
                </c:pt>
                <c:pt idx="112">
                  <c:v>669.53999999999974</c:v>
                </c:pt>
                <c:pt idx="113">
                  <c:v>671.03999999999962</c:v>
                </c:pt>
                <c:pt idx="114">
                  <c:v>672.49999999999966</c:v>
                </c:pt>
                <c:pt idx="115">
                  <c:v>673.91999999999962</c:v>
                </c:pt>
                <c:pt idx="116">
                  <c:v>675.29999999999973</c:v>
                </c:pt>
                <c:pt idx="117">
                  <c:v>676.63999999999965</c:v>
                </c:pt>
                <c:pt idx="118">
                  <c:v>677.9399999999996</c:v>
                </c:pt>
                <c:pt idx="119">
                  <c:v>679.19999999999959</c:v>
                </c:pt>
                <c:pt idx="120">
                  <c:v>680.41999999999962</c:v>
                </c:pt>
                <c:pt idx="121">
                  <c:v>681.59999999999968</c:v>
                </c:pt>
                <c:pt idx="122">
                  <c:v>682.73999999999967</c:v>
                </c:pt>
                <c:pt idx="123">
                  <c:v>683.83999999999969</c:v>
                </c:pt>
                <c:pt idx="124">
                  <c:v>684.89999999999964</c:v>
                </c:pt>
                <c:pt idx="125">
                  <c:v>685.91999999999962</c:v>
                </c:pt>
                <c:pt idx="126">
                  <c:v>686.89999999999964</c:v>
                </c:pt>
                <c:pt idx="127">
                  <c:v>687.83999999999969</c:v>
                </c:pt>
                <c:pt idx="128">
                  <c:v>688.73999999999967</c:v>
                </c:pt>
                <c:pt idx="129">
                  <c:v>689.59999999999968</c:v>
                </c:pt>
                <c:pt idx="130">
                  <c:v>690.41999999999962</c:v>
                </c:pt>
                <c:pt idx="131">
                  <c:v>691.1999999999997</c:v>
                </c:pt>
                <c:pt idx="132">
                  <c:v>691.93999999999971</c:v>
                </c:pt>
                <c:pt idx="133">
                  <c:v>692.63999999999965</c:v>
                </c:pt>
                <c:pt idx="134">
                  <c:v>693.29999999999973</c:v>
                </c:pt>
                <c:pt idx="135">
                  <c:v>693.91999999999962</c:v>
                </c:pt>
                <c:pt idx="136">
                  <c:v>694.49999999999966</c:v>
                </c:pt>
                <c:pt idx="137">
                  <c:v>695.03999999999974</c:v>
                </c:pt>
                <c:pt idx="138">
                  <c:v>695.53999999999962</c:v>
                </c:pt>
                <c:pt idx="139">
                  <c:v>695.99999999999966</c:v>
                </c:pt>
                <c:pt idx="140">
                  <c:v>696.41999999999962</c:v>
                </c:pt>
                <c:pt idx="141">
                  <c:v>696.79999999999973</c:v>
                </c:pt>
                <c:pt idx="142">
                  <c:v>697.13999999999965</c:v>
                </c:pt>
                <c:pt idx="143">
                  <c:v>697.4399999999996</c:v>
                </c:pt>
                <c:pt idx="144">
                  <c:v>697.69999999999959</c:v>
                </c:pt>
                <c:pt idx="145">
                  <c:v>697.91999999999962</c:v>
                </c:pt>
                <c:pt idx="146">
                  <c:v>698.09999999999968</c:v>
                </c:pt>
                <c:pt idx="147">
                  <c:v>698.23999999999967</c:v>
                </c:pt>
                <c:pt idx="148">
                  <c:v>698.33999999999969</c:v>
                </c:pt>
                <c:pt idx="149">
                  <c:v>698.39999999999964</c:v>
                </c:pt>
                <c:pt idx="150">
                  <c:v>698.41999999999962</c:v>
                </c:pt>
                <c:pt idx="151">
                  <c:v>698.39999999999964</c:v>
                </c:pt>
                <c:pt idx="152">
                  <c:v>698.33999999999969</c:v>
                </c:pt>
                <c:pt idx="153">
                  <c:v>698.23999999999967</c:v>
                </c:pt>
                <c:pt idx="154">
                  <c:v>698.09999999999968</c:v>
                </c:pt>
                <c:pt idx="155">
                  <c:v>697.91999999999962</c:v>
                </c:pt>
                <c:pt idx="156">
                  <c:v>697.6999999999997</c:v>
                </c:pt>
                <c:pt idx="157">
                  <c:v>697.43999999999971</c:v>
                </c:pt>
                <c:pt idx="158">
                  <c:v>697.13999999999965</c:v>
                </c:pt>
                <c:pt idx="159">
                  <c:v>696.79999999999973</c:v>
                </c:pt>
                <c:pt idx="160">
                  <c:v>696.41999999999962</c:v>
                </c:pt>
                <c:pt idx="161">
                  <c:v>695.99999999999955</c:v>
                </c:pt>
                <c:pt idx="162">
                  <c:v>695.53999999999974</c:v>
                </c:pt>
                <c:pt idx="163">
                  <c:v>695.03999999999962</c:v>
                </c:pt>
                <c:pt idx="164">
                  <c:v>694.49999999999977</c:v>
                </c:pt>
                <c:pt idx="165">
                  <c:v>693.91999999999962</c:v>
                </c:pt>
                <c:pt idx="166">
                  <c:v>693.29999999999961</c:v>
                </c:pt>
                <c:pt idx="167">
                  <c:v>692.63999999999965</c:v>
                </c:pt>
                <c:pt idx="168">
                  <c:v>691.9399999999996</c:v>
                </c:pt>
                <c:pt idx="169">
                  <c:v>691.19999999999982</c:v>
                </c:pt>
                <c:pt idx="170">
                  <c:v>690.41999999999962</c:v>
                </c:pt>
                <c:pt idx="171">
                  <c:v>689.59999999999968</c:v>
                </c:pt>
                <c:pt idx="172">
                  <c:v>688.73999999999978</c:v>
                </c:pt>
                <c:pt idx="173">
                  <c:v>687.83999999999969</c:v>
                </c:pt>
                <c:pt idx="174">
                  <c:v>686.89999999999975</c:v>
                </c:pt>
                <c:pt idx="175">
                  <c:v>685.91999999999962</c:v>
                </c:pt>
                <c:pt idx="176">
                  <c:v>684.89999999999964</c:v>
                </c:pt>
                <c:pt idx="177">
                  <c:v>684.89999999999964</c:v>
                </c:pt>
                <c:pt idx="178">
                  <c:v>682.73999999999955</c:v>
                </c:pt>
                <c:pt idx="179">
                  <c:v>681.59999999999968</c:v>
                </c:pt>
                <c:pt idx="180">
                  <c:v>680.41999999999962</c:v>
                </c:pt>
                <c:pt idx="181">
                  <c:v>679.19999999999959</c:v>
                </c:pt>
                <c:pt idx="182">
                  <c:v>677.93999999999971</c:v>
                </c:pt>
                <c:pt idx="183">
                  <c:v>676.63999999999965</c:v>
                </c:pt>
                <c:pt idx="184">
                  <c:v>675.29999999999973</c:v>
                </c:pt>
                <c:pt idx="185">
                  <c:v>673.91999999999962</c:v>
                </c:pt>
                <c:pt idx="186">
                  <c:v>672.49999999999955</c:v>
                </c:pt>
                <c:pt idx="187">
                  <c:v>671.03999999999974</c:v>
                </c:pt>
                <c:pt idx="188">
                  <c:v>669.53999999999962</c:v>
                </c:pt>
                <c:pt idx="189">
                  <c:v>667.99999999999977</c:v>
                </c:pt>
                <c:pt idx="190">
                  <c:v>666.41999999999962</c:v>
                </c:pt>
                <c:pt idx="191">
                  <c:v>664.79999999999961</c:v>
                </c:pt>
                <c:pt idx="192">
                  <c:v>663.13999999999965</c:v>
                </c:pt>
                <c:pt idx="193">
                  <c:v>661.4399999999996</c:v>
                </c:pt>
                <c:pt idx="194">
                  <c:v>659.69999999999982</c:v>
                </c:pt>
                <c:pt idx="195">
                  <c:v>657.91999999999962</c:v>
                </c:pt>
                <c:pt idx="196">
                  <c:v>656.09999999999957</c:v>
                </c:pt>
                <c:pt idx="197">
                  <c:v>654.23999999999978</c:v>
                </c:pt>
                <c:pt idx="198">
                  <c:v>652.33999999999969</c:v>
                </c:pt>
                <c:pt idx="199">
                  <c:v>650.39999999999975</c:v>
                </c:pt>
                <c:pt idx="200">
                  <c:v>648.41999999999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7A17-4F9E-A08E-63D320AE2A6A}"/>
            </c:ext>
          </c:extLst>
        </c:ser>
        <c:ser>
          <c:idx val="78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3'!$B$88:$GT$88</c:f>
              <c:numCache>
                <c:formatCode>0.000</c:formatCode>
                <c:ptCount val="201"/>
                <c:pt idx="0">
                  <c:v>251.31999999999968</c:v>
                </c:pt>
                <c:pt idx="1">
                  <c:v>257.29999999999967</c:v>
                </c:pt>
                <c:pt idx="2">
                  <c:v>263.23999999999967</c:v>
                </c:pt>
                <c:pt idx="3">
                  <c:v>269.13999999999965</c:v>
                </c:pt>
                <c:pt idx="4">
                  <c:v>274.99999999999966</c:v>
                </c:pt>
                <c:pt idx="5">
                  <c:v>280.81999999999971</c:v>
                </c:pt>
                <c:pt idx="6">
                  <c:v>286.59999999999968</c:v>
                </c:pt>
                <c:pt idx="7">
                  <c:v>292.33999999999969</c:v>
                </c:pt>
                <c:pt idx="8">
                  <c:v>298.03999999999968</c:v>
                </c:pt>
                <c:pt idx="9">
                  <c:v>303.6999999999997</c:v>
                </c:pt>
                <c:pt idx="10">
                  <c:v>309.31999999999971</c:v>
                </c:pt>
                <c:pt idx="11">
                  <c:v>314.89999999999969</c:v>
                </c:pt>
                <c:pt idx="12">
                  <c:v>320.43999999999966</c:v>
                </c:pt>
                <c:pt idx="13">
                  <c:v>325.93999999999966</c:v>
                </c:pt>
                <c:pt idx="14">
                  <c:v>331.39999999999969</c:v>
                </c:pt>
                <c:pt idx="15">
                  <c:v>336.81999999999971</c:v>
                </c:pt>
                <c:pt idx="16">
                  <c:v>342.1999999999997</c:v>
                </c:pt>
                <c:pt idx="17">
                  <c:v>347.53999999999968</c:v>
                </c:pt>
                <c:pt idx="18">
                  <c:v>352.83999999999969</c:v>
                </c:pt>
                <c:pt idx="19">
                  <c:v>358.09999999999968</c:v>
                </c:pt>
                <c:pt idx="20">
                  <c:v>363.31999999999971</c:v>
                </c:pt>
                <c:pt idx="21">
                  <c:v>368.49999999999966</c:v>
                </c:pt>
                <c:pt idx="22">
                  <c:v>373.6399999999997</c:v>
                </c:pt>
                <c:pt idx="23">
                  <c:v>378.73999999999967</c:v>
                </c:pt>
                <c:pt idx="24">
                  <c:v>383.79999999999967</c:v>
                </c:pt>
                <c:pt idx="25">
                  <c:v>388.81999999999971</c:v>
                </c:pt>
                <c:pt idx="26">
                  <c:v>393.79999999999967</c:v>
                </c:pt>
                <c:pt idx="27">
                  <c:v>398.73999999999967</c:v>
                </c:pt>
                <c:pt idx="28">
                  <c:v>403.63999999999965</c:v>
                </c:pt>
                <c:pt idx="29">
                  <c:v>408.49999999999966</c:v>
                </c:pt>
                <c:pt idx="30">
                  <c:v>413.31999999999971</c:v>
                </c:pt>
                <c:pt idx="31">
                  <c:v>418.09999999999968</c:v>
                </c:pt>
                <c:pt idx="32">
                  <c:v>422.83999999999969</c:v>
                </c:pt>
                <c:pt idx="33">
                  <c:v>427.53999999999968</c:v>
                </c:pt>
                <c:pt idx="34">
                  <c:v>432.1999999999997</c:v>
                </c:pt>
                <c:pt idx="35">
                  <c:v>436.81999999999971</c:v>
                </c:pt>
                <c:pt idx="36">
                  <c:v>441.39999999999969</c:v>
                </c:pt>
                <c:pt idx="37">
                  <c:v>445.93999999999971</c:v>
                </c:pt>
                <c:pt idx="38">
                  <c:v>450.43999999999971</c:v>
                </c:pt>
                <c:pt idx="39">
                  <c:v>454.89999999999964</c:v>
                </c:pt>
                <c:pt idx="40">
                  <c:v>459.31999999999971</c:v>
                </c:pt>
                <c:pt idx="41">
                  <c:v>463.6999999999997</c:v>
                </c:pt>
                <c:pt idx="42">
                  <c:v>468.03999999999968</c:v>
                </c:pt>
                <c:pt idx="43">
                  <c:v>472.33999999999969</c:v>
                </c:pt>
                <c:pt idx="44">
                  <c:v>476.59999999999968</c:v>
                </c:pt>
                <c:pt idx="45">
                  <c:v>480.81999999999971</c:v>
                </c:pt>
                <c:pt idx="46">
                  <c:v>484.99999999999966</c:v>
                </c:pt>
                <c:pt idx="47">
                  <c:v>489.13999999999965</c:v>
                </c:pt>
                <c:pt idx="48">
                  <c:v>493.23999999999967</c:v>
                </c:pt>
                <c:pt idx="49">
                  <c:v>497.29999999999967</c:v>
                </c:pt>
                <c:pt idx="50">
                  <c:v>501.31999999999971</c:v>
                </c:pt>
                <c:pt idx="51">
                  <c:v>505.29999999999967</c:v>
                </c:pt>
                <c:pt idx="52">
                  <c:v>509.23999999999967</c:v>
                </c:pt>
                <c:pt idx="53">
                  <c:v>513.13999999999965</c:v>
                </c:pt>
                <c:pt idx="54">
                  <c:v>516.99999999999966</c:v>
                </c:pt>
                <c:pt idx="55">
                  <c:v>520.81999999999971</c:v>
                </c:pt>
                <c:pt idx="56">
                  <c:v>524.59999999999968</c:v>
                </c:pt>
                <c:pt idx="57">
                  <c:v>528.33999999999969</c:v>
                </c:pt>
                <c:pt idx="58">
                  <c:v>532.03999999999974</c:v>
                </c:pt>
                <c:pt idx="59">
                  <c:v>535.6999999999997</c:v>
                </c:pt>
                <c:pt idx="60">
                  <c:v>539.31999999999971</c:v>
                </c:pt>
                <c:pt idx="61">
                  <c:v>542.89999999999964</c:v>
                </c:pt>
                <c:pt idx="62">
                  <c:v>546.43999999999971</c:v>
                </c:pt>
                <c:pt idx="63">
                  <c:v>549.93999999999971</c:v>
                </c:pt>
                <c:pt idx="64">
                  <c:v>553.39999999999964</c:v>
                </c:pt>
                <c:pt idx="65">
                  <c:v>556.81999999999971</c:v>
                </c:pt>
                <c:pt idx="66">
                  <c:v>556.81999999999971</c:v>
                </c:pt>
                <c:pt idx="67">
                  <c:v>563.53999999999974</c:v>
                </c:pt>
                <c:pt idx="68">
                  <c:v>566.83999999999969</c:v>
                </c:pt>
                <c:pt idx="69">
                  <c:v>570.09999999999968</c:v>
                </c:pt>
                <c:pt idx="70">
                  <c:v>573.31999999999971</c:v>
                </c:pt>
                <c:pt idx="71">
                  <c:v>576.49999999999966</c:v>
                </c:pt>
                <c:pt idx="72">
                  <c:v>579.63999999999965</c:v>
                </c:pt>
                <c:pt idx="73">
                  <c:v>582.73999999999967</c:v>
                </c:pt>
                <c:pt idx="74">
                  <c:v>585.79999999999973</c:v>
                </c:pt>
                <c:pt idx="75">
                  <c:v>588.81999999999971</c:v>
                </c:pt>
                <c:pt idx="76">
                  <c:v>591.79999999999973</c:v>
                </c:pt>
                <c:pt idx="77">
                  <c:v>594.73999999999967</c:v>
                </c:pt>
                <c:pt idx="78">
                  <c:v>597.63999999999965</c:v>
                </c:pt>
                <c:pt idx="79">
                  <c:v>600.49999999999966</c:v>
                </c:pt>
                <c:pt idx="80">
                  <c:v>603.31999999999971</c:v>
                </c:pt>
                <c:pt idx="81">
                  <c:v>606.09999999999968</c:v>
                </c:pt>
                <c:pt idx="82">
                  <c:v>608.83999999999969</c:v>
                </c:pt>
                <c:pt idx="83">
                  <c:v>611.53999999999974</c:v>
                </c:pt>
                <c:pt idx="84">
                  <c:v>614.1999999999997</c:v>
                </c:pt>
                <c:pt idx="85">
                  <c:v>616.81999999999971</c:v>
                </c:pt>
                <c:pt idx="86">
                  <c:v>619.39999999999964</c:v>
                </c:pt>
                <c:pt idx="87">
                  <c:v>621.93999999999971</c:v>
                </c:pt>
                <c:pt idx="88">
                  <c:v>624.4399999999996</c:v>
                </c:pt>
                <c:pt idx="89">
                  <c:v>626.89999999999964</c:v>
                </c:pt>
                <c:pt idx="90">
                  <c:v>629.31999999999971</c:v>
                </c:pt>
                <c:pt idx="91">
                  <c:v>631.6999999999997</c:v>
                </c:pt>
                <c:pt idx="92">
                  <c:v>634.03999999999974</c:v>
                </c:pt>
                <c:pt idx="93">
                  <c:v>636.33999999999969</c:v>
                </c:pt>
                <c:pt idx="94">
                  <c:v>638.59999999999968</c:v>
                </c:pt>
                <c:pt idx="95">
                  <c:v>640.81999999999971</c:v>
                </c:pt>
                <c:pt idx="96">
                  <c:v>642.99999999999966</c:v>
                </c:pt>
                <c:pt idx="97">
                  <c:v>645.13999999999965</c:v>
                </c:pt>
                <c:pt idx="98">
                  <c:v>647.23999999999967</c:v>
                </c:pt>
                <c:pt idx="99">
                  <c:v>649.29999999999973</c:v>
                </c:pt>
                <c:pt idx="100">
                  <c:v>651.31999999999971</c:v>
                </c:pt>
                <c:pt idx="101">
                  <c:v>653.29999999999973</c:v>
                </c:pt>
                <c:pt idx="102">
                  <c:v>655.23999999999967</c:v>
                </c:pt>
                <c:pt idx="103">
                  <c:v>657.13999999999965</c:v>
                </c:pt>
                <c:pt idx="104">
                  <c:v>658.99999999999966</c:v>
                </c:pt>
                <c:pt idx="105">
                  <c:v>660.81999999999971</c:v>
                </c:pt>
                <c:pt idx="106">
                  <c:v>662.59999999999968</c:v>
                </c:pt>
                <c:pt idx="107">
                  <c:v>664.33999999999969</c:v>
                </c:pt>
                <c:pt idx="108">
                  <c:v>666.03999999999974</c:v>
                </c:pt>
                <c:pt idx="109">
                  <c:v>667.6999999999997</c:v>
                </c:pt>
                <c:pt idx="110">
                  <c:v>669.31999999999971</c:v>
                </c:pt>
                <c:pt idx="111">
                  <c:v>670.89999999999964</c:v>
                </c:pt>
                <c:pt idx="112">
                  <c:v>672.43999999999971</c:v>
                </c:pt>
                <c:pt idx="113">
                  <c:v>673.9399999999996</c:v>
                </c:pt>
                <c:pt idx="114">
                  <c:v>675.39999999999964</c:v>
                </c:pt>
                <c:pt idx="115">
                  <c:v>676.81999999999971</c:v>
                </c:pt>
                <c:pt idx="116">
                  <c:v>678.1999999999997</c:v>
                </c:pt>
                <c:pt idx="117">
                  <c:v>679.53999999999974</c:v>
                </c:pt>
                <c:pt idx="118">
                  <c:v>680.83999999999969</c:v>
                </c:pt>
                <c:pt idx="119">
                  <c:v>682.09999999999968</c:v>
                </c:pt>
                <c:pt idx="120">
                  <c:v>683.31999999999971</c:v>
                </c:pt>
                <c:pt idx="121">
                  <c:v>684.49999999999966</c:v>
                </c:pt>
                <c:pt idx="122">
                  <c:v>685.63999999999965</c:v>
                </c:pt>
                <c:pt idx="123">
                  <c:v>686.73999999999967</c:v>
                </c:pt>
                <c:pt idx="124">
                  <c:v>687.79999999999973</c:v>
                </c:pt>
                <c:pt idx="125">
                  <c:v>688.81999999999971</c:v>
                </c:pt>
                <c:pt idx="126">
                  <c:v>689.79999999999973</c:v>
                </c:pt>
                <c:pt idx="127">
                  <c:v>690.73999999999967</c:v>
                </c:pt>
                <c:pt idx="128">
                  <c:v>691.63999999999965</c:v>
                </c:pt>
                <c:pt idx="129">
                  <c:v>692.49999999999966</c:v>
                </c:pt>
                <c:pt idx="130">
                  <c:v>693.31999999999971</c:v>
                </c:pt>
                <c:pt idx="131">
                  <c:v>694.09999999999968</c:v>
                </c:pt>
                <c:pt idx="132">
                  <c:v>694.83999999999969</c:v>
                </c:pt>
                <c:pt idx="133">
                  <c:v>695.53999999999962</c:v>
                </c:pt>
                <c:pt idx="134">
                  <c:v>696.1999999999997</c:v>
                </c:pt>
                <c:pt idx="135">
                  <c:v>696.81999999999971</c:v>
                </c:pt>
                <c:pt idx="136">
                  <c:v>697.39999999999964</c:v>
                </c:pt>
                <c:pt idx="137">
                  <c:v>697.93999999999971</c:v>
                </c:pt>
                <c:pt idx="138">
                  <c:v>698.4399999999996</c:v>
                </c:pt>
                <c:pt idx="139">
                  <c:v>698.89999999999964</c:v>
                </c:pt>
                <c:pt idx="140">
                  <c:v>699.31999999999971</c:v>
                </c:pt>
                <c:pt idx="141">
                  <c:v>699.6999999999997</c:v>
                </c:pt>
                <c:pt idx="142">
                  <c:v>700.03999999999974</c:v>
                </c:pt>
                <c:pt idx="143">
                  <c:v>700.33999999999969</c:v>
                </c:pt>
                <c:pt idx="144">
                  <c:v>700.59999999999968</c:v>
                </c:pt>
                <c:pt idx="145">
                  <c:v>700.81999999999971</c:v>
                </c:pt>
                <c:pt idx="146">
                  <c:v>700.99999999999966</c:v>
                </c:pt>
                <c:pt idx="147">
                  <c:v>701.13999999999965</c:v>
                </c:pt>
                <c:pt idx="148">
                  <c:v>701.23999999999967</c:v>
                </c:pt>
                <c:pt idx="149">
                  <c:v>701.29999999999973</c:v>
                </c:pt>
                <c:pt idx="150">
                  <c:v>701.31999999999971</c:v>
                </c:pt>
                <c:pt idx="151">
                  <c:v>701.29999999999973</c:v>
                </c:pt>
                <c:pt idx="152">
                  <c:v>701.23999999999967</c:v>
                </c:pt>
                <c:pt idx="153">
                  <c:v>701.13999999999965</c:v>
                </c:pt>
                <c:pt idx="154">
                  <c:v>700.99999999999966</c:v>
                </c:pt>
                <c:pt idx="155">
                  <c:v>700.81999999999971</c:v>
                </c:pt>
                <c:pt idx="156">
                  <c:v>700.59999999999968</c:v>
                </c:pt>
                <c:pt idx="157">
                  <c:v>700.33999999999969</c:v>
                </c:pt>
                <c:pt idx="158">
                  <c:v>700.03999999999962</c:v>
                </c:pt>
                <c:pt idx="159">
                  <c:v>699.6999999999997</c:v>
                </c:pt>
                <c:pt idx="160">
                  <c:v>699.31999999999971</c:v>
                </c:pt>
                <c:pt idx="161">
                  <c:v>698.89999999999964</c:v>
                </c:pt>
                <c:pt idx="162">
                  <c:v>698.43999999999971</c:v>
                </c:pt>
                <c:pt idx="163">
                  <c:v>697.9399999999996</c:v>
                </c:pt>
                <c:pt idx="164">
                  <c:v>697.39999999999964</c:v>
                </c:pt>
                <c:pt idx="165">
                  <c:v>696.81999999999971</c:v>
                </c:pt>
                <c:pt idx="166">
                  <c:v>696.19999999999959</c:v>
                </c:pt>
                <c:pt idx="167">
                  <c:v>695.53999999999974</c:v>
                </c:pt>
                <c:pt idx="168">
                  <c:v>694.83999999999969</c:v>
                </c:pt>
                <c:pt idx="169">
                  <c:v>694.09999999999968</c:v>
                </c:pt>
                <c:pt idx="170">
                  <c:v>693.31999999999971</c:v>
                </c:pt>
                <c:pt idx="171">
                  <c:v>692.49999999999955</c:v>
                </c:pt>
                <c:pt idx="172">
                  <c:v>691.63999999999965</c:v>
                </c:pt>
                <c:pt idx="173">
                  <c:v>690.73999999999955</c:v>
                </c:pt>
                <c:pt idx="174">
                  <c:v>689.79999999999973</c:v>
                </c:pt>
                <c:pt idx="175">
                  <c:v>688.81999999999971</c:v>
                </c:pt>
                <c:pt idx="176">
                  <c:v>687.7999999999995</c:v>
                </c:pt>
                <c:pt idx="177">
                  <c:v>687.7999999999995</c:v>
                </c:pt>
                <c:pt idx="178">
                  <c:v>685.63999999999965</c:v>
                </c:pt>
                <c:pt idx="179">
                  <c:v>684.49999999999977</c:v>
                </c:pt>
                <c:pt idx="180">
                  <c:v>683.31999999999971</c:v>
                </c:pt>
                <c:pt idx="181">
                  <c:v>682.09999999999957</c:v>
                </c:pt>
                <c:pt idx="182">
                  <c:v>680.83999999999969</c:v>
                </c:pt>
                <c:pt idx="183">
                  <c:v>679.53999999999962</c:v>
                </c:pt>
                <c:pt idx="184">
                  <c:v>678.1999999999997</c:v>
                </c:pt>
                <c:pt idx="185">
                  <c:v>676.81999999999971</c:v>
                </c:pt>
                <c:pt idx="186">
                  <c:v>675.39999999999964</c:v>
                </c:pt>
                <c:pt idx="187">
                  <c:v>673.93999999999971</c:v>
                </c:pt>
                <c:pt idx="188">
                  <c:v>672.4399999999996</c:v>
                </c:pt>
                <c:pt idx="189">
                  <c:v>670.89999999999975</c:v>
                </c:pt>
                <c:pt idx="190">
                  <c:v>669.31999999999971</c:v>
                </c:pt>
                <c:pt idx="191">
                  <c:v>667.69999999999959</c:v>
                </c:pt>
                <c:pt idx="192">
                  <c:v>666.03999999999974</c:v>
                </c:pt>
                <c:pt idx="193">
                  <c:v>664.33999999999969</c:v>
                </c:pt>
                <c:pt idx="194">
                  <c:v>662.59999999999968</c:v>
                </c:pt>
                <c:pt idx="195">
                  <c:v>660.81999999999971</c:v>
                </c:pt>
                <c:pt idx="196">
                  <c:v>658.99999999999955</c:v>
                </c:pt>
                <c:pt idx="197">
                  <c:v>657.13999999999965</c:v>
                </c:pt>
                <c:pt idx="198">
                  <c:v>655.23999999999955</c:v>
                </c:pt>
                <c:pt idx="199">
                  <c:v>653.29999999999973</c:v>
                </c:pt>
                <c:pt idx="200">
                  <c:v>651.31999999999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7A17-4F9E-A08E-63D320AE2A6A}"/>
            </c:ext>
          </c:extLst>
        </c:ser>
        <c:ser>
          <c:idx val="79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3'!$B$89:$GT$89</c:f>
              <c:numCache>
                <c:formatCode>0.000</c:formatCode>
                <c:ptCount val="201"/>
                <c:pt idx="0">
                  <c:v>254.17999999999969</c:v>
                </c:pt>
                <c:pt idx="1">
                  <c:v>260.15999999999968</c:v>
                </c:pt>
                <c:pt idx="2">
                  <c:v>266.09999999999968</c:v>
                </c:pt>
                <c:pt idx="3">
                  <c:v>271.99999999999966</c:v>
                </c:pt>
                <c:pt idx="4">
                  <c:v>277.85999999999967</c:v>
                </c:pt>
                <c:pt idx="5">
                  <c:v>283.67999999999967</c:v>
                </c:pt>
                <c:pt idx="6">
                  <c:v>289.4599999999997</c:v>
                </c:pt>
                <c:pt idx="7">
                  <c:v>295.1999999999997</c:v>
                </c:pt>
                <c:pt idx="8">
                  <c:v>300.89999999999969</c:v>
                </c:pt>
                <c:pt idx="9">
                  <c:v>306.55999999999972</c:v>
                </c:pt>
                <c:pt idx="10">
                  <c:v>312.17999999999967</c:v>
                </c:pt>
                <c:pt idx="11">
                  <c:v>317.75999999999971</c:v>
                </c:pt>
                <c:pt idx="12">
                  <c:v>323.29999999999967</c:v>
                </c:pt>
                <c:pt idx="13">
                  <c:v>328.79999999999967</c:v>
                </c:pt>
                <c:pt idx="14">
                  <c:v>334.25999999999971</c:v>
                </c:pt>
                <c:pt idx="15">
                  <c:v>339.67999999999967</c:v>
                </c:pt>
                <c:pt idx="16">
                  <c:v>345.05999999999972</c:v>
                </c:pt>
                <c:pt idx="17">
                  <c:v>350.39999999999969</c:v>
                </c:pt>
                <c:pt idx="18">
                  <c:v>355.6999999999997</c:v>
                </c:pt>
                <c:pt idx="19">
                  <c:v>360.9599999999997</c:v>
                </c:pt>
                <c:pt idx="20">
                  <c:v>366.17999999999967</c:v>
                </c:pt>
                <c:pt idx="21">
                  <c:v>371.35999999999967</c:v>
                </c:pt>
                <c:pt idx="22">
                  <c:v>376.49999999999966</c:v>
                </c:pt>
                <c:pt idx="23">
                  <c:v>381.59999999999968</c:v>
                </c:pt>
                <c:pt idx="24">
                  <c:v>386.65999999999968</c:v>
                </c:pt>
                <c:pt idx="25">
                  <c:v>391.67999999999972</c:v>
                </c:pt>
                <c:pt idx="26">
                  <c:v>396.65999999999968</c:v>
                </c:pt>
                <c:pt idx="27">
                  <c:v>401.59999999999968</c:v>
                </c:pt>
                <c:pt idx="28">
                  <c:v>406.49999999999966</c:v>
                </c:pt>
                <c:pt idx="29">
                  <c:v>411.35999999999967</c:v>
                </c:pt>
                <c:pt idx="30">
                  <c:v>416.17999999999972</c:v>
                </c:pt>
                <c:pt idx="31">
                  <c:v>420.9599999999997</c:v>
                </c:pt>
                <c:pt idx="32">
                  <c:v>425.6999999999997</c:v>
                </c:pt>
                <c:pt idx="33">
                  <c:v>430.39999999999969</c:v>
                </c:pt>
                <c:pt idx="34">
                  <c:v>435.05999999999972</c:v>
                </c:pt>
                <c:pt idx="35">
                  <c:v>439.67999999999972</c:v>
                </c:pt>
                <c:pt idx="36">
                  <c:v>444.25999999999971</c:v>
                </c:pt>
                <c:pt idx="37">
                  <c:v>448.79999999999967</c:v>
                </c:pt>
                <c:pt idx="38">
                  <c:v>453.29999999999967</c:v>
                </c:pt>
                <c:pt idx="39">
                  <c:v>457.75999999999965</c:v>
                </c:pt>
                <c:pt idx="40">
                  <c:v>462.17999999999972</c:v>
                </c:pt>
                <c:pt idx="41">
                  <c:v>466.55999999999972</c:v>
                </c:pt>
                <c:pt idx="42">
                  <c:v>470.89999999999969</c:v>
                </c:pt>
                <c:pt idx="43">
                  <c:v>475.1999999999997</c:v>
                </c:pt>
                <c:pt idx="44">
                  <c:v>479.4599999999997</c:v>
                </c:pt>
                <c:pt idx="45">
                  <c:v>483.67999999999972</c:v>
                </c:pt>
                <c:pt idx="46">
                  <c:v>487.85999999999967</c:v>
                </c:pt>
                <c:pt idx="47">
                  <c:v>491.99999999999966</c:v>
                </c:pt>
                <c:pt idx="48">
                  <c:v>496.09999999999968</c:v>
                </c:pt>
                <c:pt idx="49">
                  <c:v>500.15999999999968</c:v>
                </c:pt>
                <c:pt idx="50">
                  <c:v>504.17999999999972</c:v>
                </c:pt>
                <c:pt idx="51">
                  <c:v>508.15999999999968</c:v>
                </c:pt>
                <c:pt idx="52">
                  <c:v>512.09999999999968</c:v>
                </c:pt>
                <c:pt idx="53">
                  <c:v>515.99999999999966</c:v>
                </c:pt>
                <c:pt idx="54">
                  <c:v>519.85999999999967</c:v>
                </c:pt>
                <c:pt idx="55">
                  <c:v>523.67999999999972</c:v>
                </c:pt>
                <c:pt idx="56">
                  <c:v>527.4599999999997</c:v>
                </c:pt>
                <c:pt idx="57">
                  <c:v>531.1999999999997</c:v>
                </c:pt>
                <c:pt idx="58">
                  <c:v>534.89999999999964</c:v>
                </c:pt>
                <c:pt idx="59">
                  <c:v>538.55999999999972</c:v>
                </c:pt>
                <c:pt idx="60">
                  <c:v>542.17999999999972</c:v>
                </c:pt>
                <c:pt idx="61">
                  <c:v>545.75999999999965</c:v>
                </c:pt>
                <c:pt idx="62">
                  <c:v>549.29999999999973</c:v>
                </c:pt>
                <c:pt idx="63">
                  <c:v>552.79999999999973</c:v>
                </c:pt>
                <c:pt idx="64">
                  <c:v>556.25999999999965</c:v>
                </c:pt>
                <c:pt idx="65">
                  <c:v>559.67999999999972</c:v>
                </c:pt>
                <c:pt idx="66">
                  <c:v>559.67999999999972</c:v>
                </c:pt>
                <c:pt idx="67">
                  <c:v>566.39999999999964</c:v>
                </c:pt>
                <c:pt idx="68">
                  <c:v>569.6999999999997</c:v>
                </c:pt>
                <c:pt idx="69">
                  <c:v>572.9599999999997</c:v>
                </c:pt>
                <c:pt idx="70">
                  <c:v>576.17999999999972</c:v>
                </c:pt>
                <c:pt idx="71">
                  <c:v>579.35999999999967</c:v>
                </c:pt>
                <c:pt idx="72">
                  <c:v>582.49999999999966</c:v>
                </c:pt>
                <c:pt idx="73">
                  <c:v>585.59999999999968</c:v>
                </c:pt>
                <c:pt idx="74">
                  <c:v>588.65999999999963</c:v>
                </c:pt>
                <c:pt idx="75">
                  <c:v>591.67999999999961</c:v>
                </c:pt>
                <c:pt idx="76">
                  <c:v>594.65999999999963</c:v>
                </c:pt>
                <c:pt idx="77">
                  <c:v>597.59999999999968</c:v>
                </c:pt>
                <c:pt idx="78">
                  <c:v>600.49999999999966</c:v>
                </c:pt>
                <c:pt idx="79">
                  <c:v>603.35999999999967</c:v>
                </c:pt>
                <c:pt idx="80">
                  <c:v>606.17999999999961</c:v>
                </c:pt>
                <c:pt idx="81">
                  <c:v>608.9599999999997</c:v>
                </c:pt>
                <c:pt idx="82">
                  <c:v>611.6999999999997</c:v>
                </c:pt>
                <c:pt idx="83">
                  <c:v>614.39999999999964</c:v>
                </c:pt>
                <c:pt idx="84">
                  <c:v>617.05999999999972</c:v>
                </c:pt>
                <c:pt idx="85">
                  <c:v>619.67999999999961</c:v>
                </c:pt>
                <c:pt idx="86">
                  <c:v>622.25999999999976</c:v>
                </c:pt>
                <c:pt idx="87">
                  <c:v>624.79999999999973</c:v>
                </c:pt>
                <c:pt idx="88">
                  <c:v>627.29999999999973</c:v>
                </c:pt>
                <c:pt idx="89">
                  <c:v>629.75999999999965</c:v>
                </c:pt>
                <c:pt idx="90">
                  <c:v>632.17999999999961</c:v>
                </c:pt>
                <c:pt idx="91">
                  <c:v>634.55999999999972</c:v>
                </c:pt>
                <c:pt idx="92">
                  <c:v>636.89999999999964</c:v>
                </c:pt>
                <c:pt idx="93">
                  <c:v>639.1999999999997</c:v>
                </c:pt>
                <c:pt idx="94">
                  <c:v>641.4599999999997</c:v>
                </c:pt>
                <c:pt idx="95">
                  <c:v>643.67999999999961</c:v>
                </c:pt>
                <c:pt idx="96">
                  <c:v>645.85999999999967</c:v>
                </c:pt>
                <c:pt idx="97">
                  <c:v>647.99999999999977</c:v>
                </c:pt>
                <c:pt idx="98">
                  <c:v>650.09999999999968</c:v>
                </c:pt>
                <c:pt idx="99">
                  <c:v>652.15999999999963</c:v>
                </c:pt>
                <c:pt idx="100">
                  <c:v>654.17999999999972</c:v>
                </c:pt>
                <c:pt idx="101">
                  <c:v>656.15999999999963</c:v>
                </c:pt>
                <c:pt idx="102">
                  <c:v>658.09999999999968</c:v>
                </c:pt>
                <c:pt idx="103">
                  <c:v>659.99999999999966</c:v>
                </c:pt>
                <c:pt idx="104">
                  <c:v>661.85999999999967</c:v>
                </c:pt>
                <c:pt idx="105">
                  <c:v>663.67999999999972</c:v>
                </c:pt>
                <c:pt idx="106">
                  <c:v>665.4599999999997</c:v>
                </c:pt>
                <c:pt idx="107">
                  <c:v>667.1999999999997</c:v>
                </c:pt>
                <c:pt idx="108">
                  <c:v>668.89999999999964</c:v>
                </c:pt>
                <c:pt idx="109">
                  <c:v>670.55999999999972</c:v>
                </c:pt>
                <c:pt idx="110">
                  <c:v>672.17999999999972</c:v>
                </c:pt>
                <c:pt idx="111">
                  <c:v>673.75999999999976</c:v>
                </c:pt>
                <c:pt idx="112">
                  <c:v>675.29999999999973</c:v>
                </c:pt>
                <c:pt idx="113">
                  <c:v>676.79999999999973</c:v>
                </c:pt>
                <c:pt idx="114">
                  <c:v>678.25999999999965</c:v>
                </c:pt>
                <c:pt idx="115">
                  <c:v>679.67999999999972</c:v>
                </c:pt>
                <c:pt idx="116">
                  <c:v>681.05999999999972</c:v>
                </c:pt>
                <c:pt idx="117">
                  <c:v>682.39999999999964</c:v>
                </c:pt>
                <c:pt idx="118">
                  <c:v>683.6999999999997</c:v>
                </c:pt>
                <c:pt idx="119">
                  <c:v>684.9599999999997</c:v>
                </c:pt>
                <c:pt idx="120">
                  <c:v>686.17999999999972</c:v>
                </c:pt>
                <c:pt idx="121">
                  <c:v>687.35999999999967</c:v>
                </c:pt>
                <c:pt idx="122">
                  <c:v>688.49999999999977</c:v>
                </c:pt>
                <c:pt idx="123">
                  <c:v>689.59999999999968</c:v>
                </c:pt>
                <c:pt idx="124">
                  <c:v>690.65999999999963</c:v>
                </c:pt>
                <c:pt idx="125">
                  <c:v>691.67999999999972</c:v>
                </c:pt>
                <c:pt idx="126">
                  <c:v>692.65999999999963</c:v>
                </c:pt>
                <c:pt idx="127">
                  <c:v>693.59999999999968</c:v>
                </c:pt>
                <c:pt idx="128">
                  <c:v>694.49999999999966</c:v>
                </c:pt>
                <c:pt idx="129">
                  <c:v>695.35999999999967</c:v>
                </c:pt>
                <c:pt idx="130">
                  <c:v>696.17999999999972</c:v>
                </c:pt>
                <c:pt idx="131">
                  <c:v>696.9599999999997</c:v>
                </c:pt>
                <c:pt idx="132">
                  <c:v>697.6999999999997</c:v>
                </c:pt>
                <c:pt idx="133">
                  <c:v>698.39999999999964</c:v>
                </c:pt>
                <c:pt idx="134">
                  <c:v>699.05999999999972</c:v>
                </c:pt>
                <c:pt idx="135">
                  <c:v>699.67999999999972</c:v>
                </c:pt>
                <c:pt idx="136">
                  <c:v>700.25999999999976</c:v>
                </c:pt>
                <c:pt idx="137">
                  <c:v>700.79999999999973</c:v>
                </c:pt>
                <c:pt idx="138">
                  <c:v>701.29999999999973</c:v>
                </c:pt>
                <c:pt idx="139">
                  <c:v>701.75999999999965</c:v>
                </c:pt>
                <c:pt idx="140">
                  <c:v>702.17999999999972</c:v>
                </c:pt>
                <c:pt idx="141">
                  <c:v>702.55999999999972</c:v>
                </c:pt>
                <c:pt idx="142">
                  <c:v>702.89999999999975</c:v>
                </c:pt>
                <c:pt idx="143">
                  <c:v>703.1999999999997</c:v>
                </c:pt>
                <c:pt idx="144">
                  <c:v>703.4599999999997</c:v>
                </c:pt>
                <c:pt idx="145">
                  <c:v>703.67999999999972</c:v>
                </c:pt>
                <c:pt idx="146">
                  <c:v>703.85999999999967</c:v>
                </c:pt>
                <c:pt idx="147">
                  <c:v>703.99999999999977</c:v>
                </c:pt>
                <c:pt idx="148">
                  <c:v>704.09999999999968</c:v>
                </c:pt>
                <c:pt idx="149">
                  <c:v>704.15999999999963</c:v>
                </c:pt>
                <c:pt idx="150">
                  <c:v>704.17999999999972</c:v>
                </c:pt>
                <c:pt idx="151">
                  <c:v>704.15999999999974</c:v>
                </c:pt>
                <c:pt idx="152">
                  <c:v>704.09999999999968</c:v>
                </c:pt>
                <c:pt idx="153">
                  <c:v>703.99999999999966</c:v>
                </c:pt>
                <c:pt idx="154">
                  <c:v>703.85999999999967</c:v>
                </c:pt>
                <c:pt idx="155">
                  <c:v>703.67999999999972</c:v>
                </c:pt>
                <c:pt idx="156">
                  <c:v>703.4599999999997</c:v>
                </c:pt>
                <c:pt idx="157">
                  <c:v>703.1999999999997</c:v>
                </c:pt>
                <c:pt idx="158">
                  <c:v>702.89999999999964</c:v>
                </c:pt>
                <c:pt idx="159">
                  <c:v>702.55999999999972</c:v>
                </c:pt>
                <c:pt idx="160">
                  <c:v>702.17999999999961</c:v>
                </c:pt>
                <c:pt idx="161">
                  <c:v>701.75999999999954</c:v>
                </c:pt>
                <c:pt idx="162">
                  <c:v>701.29999999999973</c:v>
                </c:pt>
                <c:pt idx="163">
                  <c:v>700.79999999999973</c:v>
                </c:pt>
                <c:pt idx="164">
                  <c:v>700.25999999999976</c:v>
                </c:pt>
                <c:pt idx="165">
                  <c:v>699.67999999999961</c:v>
                </c:pt>
                <c:pt idx="166">
                  <c:v>699.0599999999996</c:v>
                </c:pt>
                <c:pt idx="167">
                  <c:v>698.39999999999964</c:v>
                </c:pt>
                <c:pt idx="168">
                  <c:v>697.69999999999959</c:v>
                </c:pt>
                <c:pt idx="169">
                  <c:v>696.95999999999981</c:v>
                </c:pt>
                <c:pt idx="170">
                  <c:v>696.17999999999961</c:v>
                </c:pt>
                <c:pt idx="171">
                  <c:v>695.35999999999967</c:v>
                </c:pt>
                <c:pt idx="172">
                  <c:v>694.49999999999977</c:v>
                </c:pt>
                <c:pt idx="173">
                  <c:v>693.59999999999968</c:v>
                </c:pt>
                <c:pt idx="174">
                  <c:v>692.65999999999974</c:v>
                </c:pt>
                <c:pt idx="175">
                  <c:v>691.67999999999961</c:v>
                </c:pt>
                <c:pt idx="176">
                  <c:v>690.65999999999963</c:v>
                </c:pt>
                <c:pt idx="177">
                  <c:v>690.65999999999963</c:v>
                </c:pt>
                <c:pt idx="178">
                  <c:v>688.49999999999955</c:v>
                </c:pt>
                <c:pt idx="179">
                  <c:v>687.35999999999967</c:v>
                </c:pt>
                <c:pt idx="180">
                  <c:v>686.17999999999961</c:v>
                </c:pt>
                <c:pt idx="181">
                  <c:v>684.95999999999958</c:v>
                </c:pt>
                <c:pt idx="182">
                  <c:v>683.6999999999997</c:v>
                </c:pt>
                <c:pt idx="183">
                  <c:v>682.39999999999964</c:v>
                </c:pt>
                <c:pt idx="184">
                  <c:v>681.05999999999972</c:v>
                </c:pt>
                <c:pt idx="185">
                  <c:v>679.67999999999961</c:v>
                </c:pt>
                <c:pt idx="186">
                  <c:v>678.25999999999954</c:v>
                </c:pt>
                <c:pt idx="187">
                  <c:v>676.79999999999973</c:v>
                </c:pt>
                <c:pt idx="188">
                  <c:v>675.29999999999961</c:v>
                </c:pt>
                <c:pt idx="189">
                  <c:v>673.75999999999976</c:v>
                </c:pt>
                <c:pt idx="190">
                  <c:v>672.17999999999961</c:v>
                </c:pt>
                <c:pt idx="191">
                  <c:v>670.5599999999996</c:v>
                </c:pt>
                <c:pt idx="192">
                  <c:v>668.89999999999964</c:v>
                </c:pt>
                <c:pt idx="193">
                  <c:v>667.19999999999959</c:v>
                </c:pt>
                <c:pt idx="194">
                  <c:v>665.45999999999981</c:v>
                </c:pt>
                <c:pt idx="195">
                  <c:v>663.67999999999961</c:v>
                </c:pt>
                <c:pt idx="196">
                  <c:v>661.85999999999956</c:v>
                </c:pt>
                <c:pt idx="197">
                  <c:v>659.99999999999977</c:v>
                </c:pt>
                <c:pt idx="198">
                  <c:v>658.09999999999968</c:v>
                </c:pt>
                <c:pt idx="199">
                  <c:v>656.15999999999974</c:v>
                </c:pt>
                <c:pt idx="200">
                  <c:v>654.17999999999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7A17-4F9E-A08E-63D320AE2A6A}"/>
            </c:ext>
          </c:extLst>
        </c:ser>
        <c:ser>
          <c:idx val="80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3'!$B$90:$GT$90</c:f>
              <c:numCache>
                <c:formatCode>0.000</c:formatCode>
                <c:ptCount val="201"/>
                <c:pt idx="0">
                  <c:v>256.99999999999966</c:v>
                </c:pt>
                <c:pt idx="1">
                  <c:v>262.97999999999962</c:v>
                </c:pt>
                <c:pt idx="2">
                  <c:v>268.91999999999962</c:v>
                </c:pt>
                <c:pt idx="3">
                  <c:v>274.81999999999965</c:v>
                </c:pt>
                <c:pt idx="4">
                  <c:v>280.67999999999967</c:v>
                </c:pt>
                <c:pt idx="5">
                  <c:v>286.49999999999966</c:v>
                </c:pt>
                <c:pt idx="6">
                  <c:v>292.27999999999963</c:v>
                </c:pt>
                <c:pt idx="7">
                  <c:v>298.01999999999964</c:v>
                </c:pt>
                <c:pt idx="8">
                  <c:v>303.71999999999963</c:v>
                </c:pt>
                <c:pt idx="9">
                  <c:v>309.37999999999965</c:v>
                </c:pt>
                <c:pt idx="10">
                  <c:v>314.99999999999966</c:v>
                </c:pt>
                <c:pt idx="11">
                  <c:v>320.57999999999964</c:v>
                </c:pt>
                <c:pt idx="12">
                  <c:v>326.11999999999966</c:v>
                </c:pt>
                <c:pt idx="13">
                  <c:v>331.61999999999966</c:v>
                </c:pt>
                <c:pt idx="14">
                  <c:v>337.07999999999964</c:v>
                </c:pt>
                <c:pt idx="15">
                  <c:v>342.49999999999966</c:v>
                </c:pt>
                <c:pt idx="16">
                  <c:v>347.87999999999965</c:v>
                </c:pt>
                <c:pt idx="17">
                  <c:v>353.21999999999963</c:v>
                </c:pt>
                <c:pt idx="18">
                  <c:v>358.51999999999964</c:v>
                </c:pt>
                <c:pt idx="19">
                  <c:v>363.77999999999963</c:v>
                </c:pt>
                <c:pt idx="20">
                  <c:v>368.99999999999966</c:v>
                </c:pt>
                <c:pt idx="21">
                  <c:v>374.17999999999961</c:v>
                </c:pt>
                <c:pt idx="22">
                  <c:v>379.31999999999965</c:v>
                </c:pt>
                <c:pt idx="23">
                  <c:v>384.41999999999962</c:v>
                </c:pt>
                <c:pt idx="24">
                  <c:v>389.47999999999962</c:v>
                </c:pt>
                <c:pt idx="25">
                  <c:v>394.49999999999966</c:v>
                </c:pt>
                <c:pt idx="26">
                  <c:v>399.47999999999962</c:v>
                </c:pt>
                <c:pt idx="27">
                  <c:v>404.41999999999962</c:v>
                </c:pt>
                <c:pt idx="28">
                  <c:v>409.31999999999965</c:v>
                </c:pt>
                <c:pt idx="29">
                  <c:v>414.17999999999961</c:v>
                </c:pt>
                <c:pt idx="30">
                  <c:v>418.99999999999966</c:v>
                </c:pt>
                <c:pt idx="31">
                  <c:v>423.77999999999963</c:v>
                </c:pt>
                <c:pt idx="32">
                  <c:v>428.51999999999964</c:v>
                </c:pt>
                <c:pt idx="33">
                  <c:v>433.21999999999963</c:v>
                </c:pt>
                <c:pt idx="34">
                  <c:v>437.87999999999965</c:v>
                </c:pt>
                <c:pt idx="35">
                  <c:v>442.49999999999966</c:v>
                </c:pt>
                <c:pt idx="36">
                  <c:v>447.07999999999964</c:v>
                </c:pt>
                <c:pt idx="37">
                  <c:v>451.61999999999966</c:v>
                </c:pt>
                <c:pt idx="38">
                  <c:v>456.11999999999966</c:v>
                </c:pt>
                <c:pt idx="39">
                  <c:v>460.57999999999964</c:v>
                </c:pt>
                <c:pt idx="40">
                  <c:v>464.99999999999966</c:v>
                </c:pt>
                <c:pt idx="41">
                  <c:v>469.37999999999965</c:v>
                </c:pt>
                <c:pt idx="42">
                  <c:v>473.71999999999963</c:v>
                </c:pt>
                <c:pt idx="43">
                  <c:v>478.01999999999964</c:v>
                </c:pt>
                <c:pt idx="44">
                  <c:v>482.27999999999963</c:v>
                </c:pt>
                <c:pt idx="45">
                  <c:v>486.49999999999966</c:v>
                </c:pt>
                <c:pt idx="46">
                  <c:v>490.67999999999961</c:v>
                </c:pt>
                <c:pt idx="47">
                  <c:v>494.81999999999965</c:v>
                </c:pt>
                <c:pt idx="48">
                  <c:v>498.91999999999962</c:v>
                </c:pt>
                <c:pt idx="49">
                  <c:v>502.97999999999968</c:v>
                </c:pt>
                <c:pt idx="50">
                  <c:v>506.99999999999966</c:v>
                </c:pt>
                <c:pt idx="51">
                  <c:v>510.97999999999968</c:v>
                </c:pt>
                <c:pt idx="52">
                  <c:v>514.91999999999962</c:v>
                </c:pt>
                <c:pt idx="53">
                  <c:v>518.81999999999971</c:v>
                </c:pt>
                <c:pt idx="54">
                  <c:v>522.67999999999961</c:v>
                </c:pt>
                <c:pt idx="55">
                  <c:v>526.49999999999966</c:v>
                </c:pt>
                <c:pt idx="56">
                  <c:v>530.27999999999963</c:v>
                </c:pt>
                <c:pt idx="57">
                  <c:v>534.01999999999964</c:v>
                </c:pt>
                <c:pt idx="58">
                  <c:v>537.71999999999957</c:v>
                </c:pt>
                <c:pt idx="59">
                  <c:v>541.37999999999965</c:v>
                </c:pt>
                <c:pt idx="60">
                  <c:v>544.99999999999966</c:v>
                </c:pt>
                <c:pt idx="61">
                  <c:v>548.5799999999997</c:v>
                </c:pt>
                <c:pt idx="62">
                  <c:v>552.11999999999966</c:v>
                </c:pt>
                <c:pt idx="63">
                  <c:v>555.61999999999966</c:v>
                </c:pt>
                <c:pt idx="64">
                  <c:v>559.0799999999997</c:v>
                </c:pt>
                <c:pt idx="65">
                  <c:v>562.49999999999966</c:v>
                </c:pt>
                <c:pt idx="66">
                  <c:v>562.49999999999966</c:v>
                </c:pt>
                <c:pt idx="67">
                  <c:v>569.21999999999957</c:v>
                </c:pt>
                <c:pt idx="68">
                  <c:v>572.51999999999964</c:v>
                </c:pt>
                <c:pt idx="69">
                  <c:v>575.77999999999963</c:v>
                </c:pt>
                <c:pt idx="70">
                  <c:v>578.99999999999966</c:v>
                </c:pt>
                <c:pt idx="71">
                  <c:v>582.17999999999961</c:v>
                </c:pt>
                <c:pt idx="72">
                  <c:v>585.31999999999971</c:v>
                </c:pt>
                <c:pt idx="73">
                  <c:v>588.41999999999962</c:v>
                </c:pt>
                <c:pt idx="74">
                  <c:v>591.47999999999956</c:v>
                </c:pt>
                <c:pt idx="75">
                  <c:v>594.49999999999966</c:v>
                </c:pt>
                <c:pt idx="76">
                  <c:v>597.47999999999956</c:v>
                </c:pt>
                <c:pt idx="77">
                  <c:v>600.41999999999962</c:v>
                </c:pt>
                <c:pt idx="78">
                  <c:v>603.31999999999971</c:v>
                </c:pt>
                <c:pt idx="79">
                  <c:v>606.17999999999961</c:v>
                </c:pt>
                <c:pt idx="80">
                  <c:v>608.99999999999966</c:v>
                </c:pt>
                <c:pt idx="81">
                  <c:v>611.77999999999963</c:v>
                </c:pt>
                <c:pt idx="82">
                  <c:v>614.51999999999964</c:v>
                </c:pt>
                <c:pt idx="83">
                  <c:v>617.21999999999957</c:v>
                </c:pt>
                <c:pt idx="84">
                  <c:v>619.87999999999965</c:v>
                </c:pt>
                <c:pt idx="85">
                  <c:v>622.49999999999966</c:v>
                </c:pt>
                <c:pt idx="86">
                  <c:v>625.0799999999997</c:v>
                </c:pt>
                <c:pt idx="87">
                  <c:v>627.61999999999966</c:v>
                </c:pt>
                <c:pt idx="88">
                  <c:v>630.11999999999966</c:v>
                </c:pt>
                <c:pt idx="89">
                  <c:v>632.5799999999997</c:v>
                </c:pt>
                <c:pt idx="90">
                  <c:v>634.99999999999966</c:v>
                </c:pt>
                <c:pt idx="91">
                  <c:v>637.37999999999965</c:v>
                </c:pt>
                <c:pt idx="92">
                  <c:v>639.71999999999957</c:v>
                </c:pt>
                <c:pt idx="93">
                  <c:v>642.01999999999964</c:v>
                </c:pt>
                <c:pt idx="94">
                  <c:v>644.27999999999963</c:v>
                </c:pt>
                <c:pt idx="95">
                  <c:v>646.49999999999966</c:v>
                </c:pt>
                <c:pt idx="96">
                  <c:v>648.67999999999961</c:v>
                </c:pt>
                <c:pt idx="97">
                  <c:v>650.81999999999971</c:v>
                </c:pt>
                <c:pt idx="98">
                  <c:v>652.91999999999962</c:v>
                </c:pt>
                <c:pt idx="99">
                  <c:v>654.97999999999956</c:v>
                </c:pt>
                <c:pt idx="100">
                  <c:v>656.99999999999955</c:v>
                </c:pt>
                <c:pt idx="101">
                  <c:v>658.97999999999956</c:v>
                </c:pt>
                <c:pt idx="102">
                  <c:v>660.91999999999962</c:v>
                </c:pt>
                <c:pt idx="103">
                  <c:v>662.81999999999971</c:v>
                </c:pt>
                <c:pt idx="104">
                  <c:v>664.67999999999961</c:v>
                </c:pt>
                <c:pt idx="105">
                  <c:v>666.49999999999955</c:v>
                </c:pt>
                <c:pt idx="106">
                  <c:v>668.27999999999963</c:v>
                </c:pt>
                <c:pt idx="107">
                  <c:v>670.01999999999964</c:v>
                </c:pt>
                <c:pt idx="108">
                  <c:v>671.71999999999957</c:v>
                </c:pt>
                <c:pt idx="109">
                  <c:v>673.37999999999965</c:v>
                </c:pt>
                <c:pt idx="110">
                  <c:v>674.99999999999955</c:v>
                </c:pt>
                <c:pt idx="111">
                  <c:v>676.5799999999997</c:v>
                </c:pt>
                <c:pt idx="112">
                  <c:v>678.11999999999966</c:v>
                </c:pt>
                <c:pt idx="113">
                  <c:v>679.61999999999966</c:v>
                </c:pt>
                <c:pt idx="114">
                  <c:v>681.0799999999997</c:v>
                </c:pt>
                <c:pt idx="115">
                  <c:v>682.49999999999955</c:v>
                </c:pt>
                <c:pt idx="116">
                  <c:v>683.87999999999965</c:v>
                </c:pt>
                <c:pt idx="117">
                  <c:v>685.21999999999957</c:v>
                </c:pt>
                <c:pt idx="118">
                  <c:v>686.51999999999953</c:v>
                </c:pt>
                <c:pt idx="119">
                  <c:v>687.77999999999963</c:v>
                </c:pt>
                <c:pt idx="120">
                  <c:v>688.99999999999955</c:v>
                </c:pt>
                <c:pt idx="121">
                  <c:v>690.17999999999961</c:v>
                </c:pt>
                <c:pt idx="122">
                  <c:v>691.31999999999971</c:v>
                </c:pt>
                <c:pt idx="123">
                  <c:v>692.41999999999962</c:v>
                </c:pt>
                <c:pt idx="124">
                  <c:v>693.47999999999956</c:v>
                </c:pt>
                <c:pt idx="125">
                  <c:v>694.49999999999955</c:v>
                </c:pt>
                <c:pt idx="126">
                  <c:v>695.47999999999956</c:v>
                </c:pt>
                <c:pt idx="127">
                  <c:v>696.41999999999962</c:v>
                </c:pt>
                <c:pt idx="128">
                  <c:v>697.31999999999971</c:v>
                </c:pt>
                <c:pt idx="129">
                  <c:v>698.17999999999961</c:v>
                </c:pt>
                <c:pt idx="130">
                  <c:v>698.99999999999955</c:v>
                </c:pt>
                <c:pt idx="131">
                  <c:v>699.77999999999963</c:v>
                </c:pt>
                <c:pt idx="132">
                  <c:v>700.51999999999964</c:v>
                </c:pt>
                <c:pt idx="133">
                  <c:v>701.21999999999957</c:v>
                </c:pt>
                <c:pt idx="134">
                  <c:v>701.87999999999965</c:v>
                </c:pt>
                <c:pt idx="135">
                  <c:v>702.49999999999955</c:v>
                </c:pt>
                <c:pt idx="136">
                  <c:v>703.0799999999997</c:v>
                </c:pt>
                <c:pt idx="137">
                  <c:v>703.61999999999966</c:v>
                </c:pt>
                <c:pt idx="138">
                  <c:v>704.11999999999966</c:v>
                </c:pt>
                <c:pt idx="139">
                  <c:v>704.5799999999997</c:v>
                </c:pt>
                <c:pt idx="140">
                  <c:v>704.99999999999955</c:v>
                </c:pt>
                <c:pt idx="141">
                  <c:v>705.37999999999965</c:v>
                </c:pt>
                <c:pt idx="142">
                  <c:v>705.71999999999957</c:v>
                </c:pt>
                <c:pt idx="143">
                  <c:v>706.01999999999953</c:v>
                </c:pt>
                <c:pt idx="144">
                  <c:v>706.27999999999952</c:v>
                </c:pt>
                <c:pt idx="145">
                  <c:v>706.49999999999955</c:v>
                </c:pt>
                <c:pt idx="146">
                  <c:v>706.67999999999961</c:v>
                </c:pt>
                <c:pt idx="147">
                  <c:v>706.81999999999971</c:v>
                </c:pt>
                <c:pt idx="148">
                  <c:v>706.91999999999962</c:v>
                </c:pt>
                <c:pt idx="149">
                  <c:v>706.97999999999956</c:v>
                </c:pt>
                <c:pt idx="150">
                  <c:v>706.99999999999955</c:v>
                </c:pt>
                <c:pt idx="151">
                  <c:v>706.97999999999956</c:v>
                </c:pt>
                <c:pt idx="152">
                  <c:v>706.91999999999962</c:v>
                </c:pt>
                <c:pt idx="153">
                  <c:v>706.8199999999996</c:v>
                </c:pt>
                <c:pt idx="154">
                  <c:v>706.67999999999961</c:v>
                </c:pt>
                <c:pt idx="155">
                  <c:v>706.49999999999955</c:v>
                </c:pt>
                <c:pt idx="156">
                  <c:v>706.27999999999963</c:v>
                </c:pt>
                <c:pt idx="157">
                  <c:v>706.01999999999975</c:v>
                </c:pt>
                <c:pt idx="158">
                  <c:v>705.71999999999957</c:v>
                </c:pt>
                <c:pt idx="159">
                  <c:v>705.37999999999965</c:v>
                </c:pt>
                <c:pt idx="160">
                  <c:v>704.99999999999966</c:v>
                </c:pt>
                <c:pt idx="161">
                  <c:v>704.57999999999959</c:v>
                </c:pt>
                <c:pt idx="162">
                  <c:v>704.11999999999966</c:v>
                </c:pt>
                <c:pt idx="163">
                  <c:v>703.61999999999966</c:v>
                </c:pt>
                <c:pt idx="164">
                  <c:v>703.0799999999997</c:v>
                </c:pt>
                <c:pt idx="165">
                  <c:v>702.49999999999966</c:v>
                </c:pt>
                <c:pt idx="166">
                  <c:v>701.87999999999965</c:v>
                </c:pt>
                <c:pt idx="167">
                  <c:v>701.21999999999969</c:v>
                </c:pt>
                <c:pt idx="168">
                  <c:v>700.51999999999964</c:v>
                </c:pt>
                <c:pt idx="169">
                  <c:v>699.77999999999975</c:v>
                </c:pt>
                <c:pt idx="170">
                  <c:v>698.99999999999966</c:v>
                </c:pt>
                <c:pt idx="171">
                  <c:v>698.17999999999961</c:v>
                </c:pt>
                <c:pt idx="172">
                  <c:v>697.31999999999971</c:v>
                </c:pt>
                <c:pt idx="173">
                  <c:v>696.41999999999962</c:v>
                </c:pt>
                <c:pt idx="174">
                  <c:v>695.47999999999979</c:v>
                </c:pt>
                <c:pt idx="175">
                  <c:v>694.49999999999966</c:v>
                </c:pt>
                <c:pt idx="176">
                  <c:v>693.47999999999956</c:v>
                </c:pt>
                <c:pt idx="177">
                  <c:v>693.47999999999956</c:v>
                </c:pt>
                <c:pt idx="178">
                  <c:v>691.3199999999996</c:v>
                </c:pt>
                <c:pt idx="179">
                  <c:v>690.17999999999972</c:v>
                </c:pt>
                <c:pt idx="180">
                  <c:v>688.99999999999966</c:v>
                </c:pt>
                <c:pt idx="181">
                  <c:v>687.77999999999952</c:v>
                </c:pt>
                <c:pt idx="182">
                  <c:v>686.51999999999975</c:v>
                </c:pt>
                <c:pt idx="183">
                  <c:v>685.21999999999957</c:v>
                </c:pt>
                <c:pt idx="184">
                  <c:v>683.87999999999965</c:v>
                </c:pt>
                <c:pt idx="185">
                  <c:v>682.49999999999966</c:v>
                </c:pt>
                <c:pt idx="186">
                  <c:v>681.07999999999959</c:v>
                </c:pt>
                <c:pt idx="187">
                  <c:v>679.61999999999966</c:v>
                </c:pt>
                <c:pt idx="188">
                  <c:v>678.11999999999966</c:v>
                </c:pt>
                <c:pt idx="189">
                  <c:v>676.5799999999997</c:v>
                </c:pt>
                <c:pt idx="190">
                  <c:v>674.99999999999966</c:v>
                </c:pt>
                <c:pt idx="191">
                  <c:v>673.37999999999965</c:v>
                </c:pt>
                <c:pt idx="192">
                  <c:v>671.71999999999969</c:v>
                </c:pt>
                <c:pt idx="193">
                  <c:v>670.01999999999964</c:v>
                </c:pt>
                <c:pt idx="194">
                  <c:v>668.27999999999975</c:v>
                </c:pt>
                <c:pt idx="195">
                  <c:v>666.49999999999966</c:v>
                </c:pt>
                <c:pt idx="196">
                  <c:v>664.67999999999961</c:v>
                </c:pt>
                <c:pt idx="197">
                  <c:v>662.81999999999971</c:v>
                </c:pt>
                <c:pt idx="198">
                  <c:v>660.91999999999962</c:v>
                </c:pt>
                <c:pt idx="199">
                  <c:v>658.97999999999979</c:v>
                </c:pt>
                <c:pt idx="200">
                  <c:v>656.99999999999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7A17-4F9E-A08E-63D320AE2A6A}"/>
            </c:ext>
          </c:extLst>
        </c:ser>
        <c:ser>
          <c:idx val="81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3'!$B$91:$GT$91</c:f>
              <c:numCache>
                <c:formatCode>0.000</c:formatCode>
                <c:ptCount val="201"/>
                <c:pt idx="0">
                  <c:v>259.77999999999963</c:v>
                </c:pt>
                <c:pt idx="1">
                  <c:v>265.75999999999965</c:v>
                </c:pt>
                <c:pt idx="2">
                  <c:v>271.69999999999965</c:v>
                </c:pt>
                <c:pt idx="3">
                  <c:v>277.59999999999962</c:v>
                </c:pt>
                <c:pt idx="4">
                  <c:v>283.45999999999964</c:v>
                </c:pt>
                <c:pt idx="5">
                  <c:v>289.27999999999963</c:v>
                </c:pt>
                <c:pt idx="6">
                  <c:v>295.05999999999966</c:v>
                </c:pt>
                <c:pt idx="7">
                  <c:v>300.79999999999967</c:v>
                </c:pt>
                <c:pt idx="8">
                  <c:v>306.49999999999966</c:v>
                </c:pt>
                <c:pt idx="9">
                  <c:v>312.15999999999963</c:v>
                </c:pt>
                <c:pt idx="10">
                  <c:v>317.77999999999963</c:v>
                </c:pt>
                <c:pt idx="11">
                  <c:v>323.35999999999967</c:v>
                </c:pt>
                <c:pt idx="12">
                  <c:v>328.89999999999964</c:v>
                </c:pt>
                <c:pt idx="13">
                  <c:v>334.39999999999964</c:v>
                </c:pt>
                <c:pt idx="14">
                  <c:v>339.85999999999967</c:v>
                </c:pt>
                <c:pt idx="15">
                  <c:v>345.27999999999963</c:v>
                </c:pt>
                <c:pt idx="16">
                  <c:v>350.65999999999963</c:v>
                </c:pt>
                <c:pt idx="17">
                  <c:v>355.99999999999966</c:v>
                </c:pt>
                <c:pt idx="18">
                  <c:v>361.29999999999961</c:v>
                </c:pt>
                <c:pt idx="19">
                  <c:v>366.55999999999966</c:v>
                </c:pt>
                <c:pt idx="20">
                  <c:v>371.77999999999963</c:v>
                </c:pt>
                <c:pt idx="21">
                  <c:v>376.95999999999964</c:v>
                </c:pt>
                <c:pt idx="22">
                  <c:v>382.09999999999962</c:v>
                </c:pt>
                <c:pt idx="23">
                  <c:v>387.19999999999965</c:v>
                </c:pt>
                <c:pt idx="24">
                  <c:v>392.25999999999965</c:v>
                </c:pt>
                <c:pt idx="25">
                  <c:v>397.27999999999963</c:v>
                </c:pt>
                <c:pt idx="26">
                  <c:v>402.25999999999965</c:v>
                </c:pt>
                <c:pt idx="27">
                  <c:v>407.19999999999965</c:v>
                </c:pt>
                <c:pt idx="28">
                  <c:v>412.09999999999968</c:v>
                </c:pt>
                <c:pt idx="29">
                  <c:v>416.95999999999964</c:v>
                </c:pt>
                <c:pt idx="30">
                  <c:v>421.77999999999963</c:v>
                </c:pt>
                <c:pt idx="31">
                  <c:v>426.55999999999966</c:v>
                </c:pt>
                <c:pt idx="32">
                  <c:v>431.29999999999961</c:v>
                </c:pt>
                <c:pt idx="33">
                  <c:v>435.99999999999966</c:v>
                </c:pt>
                <c:pt idx="34">
                  <c:v>440.65999999999963</c:v>
                </c:pt>
                <c:pt idx="35">
                  <c:v>445.27999999999963</c:v>
                </c:pt>
                <c:pt idx="36">
                  <c:v>449.85999999999967</c:v>
                </c:pt>
                <c:pt idx="37">
                  <c:v>454.39999999999964</c:v>
                </c:pt>
                <c:pt idx="38">
                  <c:v>458.89999999999964</c:v>
                </c:pt>
                <c:pt idx="39">
                  <c:v>463.35999999999967</c:v>
                </c:pt>
                <c:pt idx="40">
                  <c:v>467.77999999999963</c:v>
                </c:pt>
                <c:pt idx="41">
                  <c:v>472.15999999999963</c:v>
                </c:pt>
                <c:pt idx="42">
                  <c:v>476.49999999999966</c:v>
                </c:pt>
                <c:pt idx="43">
                  <c:v>480.79999999999961</c:v>
                </c:pt>
                <c:pt idx="44">
                  <c:v>485.05999999999966</c:v>
                </c:pt>
                <c:pt idx="45">
                  <c:v>489.27999999999963</c:v>
                </c:pt>
                <c:pt idx="46">
                  <c:v>493.45999999999964</c:v>
                </c:pt>
                <c:pt idx="47">
                  <c:v>497.59999999999968</c:v>
                </c:pt>
                <c:pt idx="48">
                  <c:v>501.69999999999965</c:v>
                </c:pt>
                <c:pt idx="49">
                  <c:v>505.75999999999965</c:v>
                </c:pt>
                <c:pt idx="50">
                  <c:v>509.77999999999963</c:v>
                </c:pt>
                <c:pt idx="51">
                  <c:v>513.75999999999965</c:v>
                </c:pt>
                <c:pt idx="52">
                  <c:v>517.69999999999959</c:v>
                </c:pt>
                <c:pt idx="53">
                  <c:v>521.59999999999968</c:v>
                </c:pt>
                <c:pt idx="54">
                  <c:v>525.45999999999958</c:v>
                </c:pt>
                <c:pt idx="55">
                  <c:v>529.27999999999963</c:v>
                </c:pt>
                <c:pt idx="56">
                  <c:v>533.05999999999972</c:v>
                </c:pt>
                <c:pt idx="57">
                  <c:v>536.79999999999961</c:v>
                </c:pt>
                <c:pt idx="58">
                  <c:v>540.49999999999966</c:v>
                </c:pt>
                <c:pt idx="59">
                  <c:v>544.15999999999963</c:v>
                </c:pt>
                <c:pt idx="60">
                  <c:v>547.77999999999963</c:v>
                </c:pt>
                <c:pt idx="61">
                  <c:v>551.35999999999967</c:v>
                </c:pt>
                <c:pt idx="62">
                  <c:v>554.89999999999964</c:v>
                </c:pt>
                <c:pt idx="63">
                  <c:v>558.39999999999964</c:v>
                </c:pt>
                <c:pt idx="64">
                  <c:v>561.85999999999967</c:v>
                </c:pt>
                <c:pt idx="65">
                  <c:v>565.27999999999963</c:v>
                </c:pt>
                <c:pt idx="66">
                  <c:v>565.27999999999963</c:v>
                </c:pt>
                <c:pt idx="67">
                  <c:v>571.99999999999966</c:v>
                </c:pt>
                <c:pt idx="68">
                  <c:v>575.29999999999961</c:v>
                </c:pt>
                <c:pt idx="69">
                  <c:v>578.5599999999996</c:v>
                </c:pt>
                <c:pt idx="70">
                  <c:v>581.77999999999963</c:v>
                </c:pt>
                <c:pt idx="71">
                  <c:v>584.95999999999958</c:v>
                </c:pt>
                <c:pt idx="72">
                  <c:v>588.09999999999968</c:v>
                </c:pt>
                <c:pt idx="73">
                  <c:v>591.19999999999959</c:v>
                </c:pt>
                <c:pt idx="74">
                  <c:v>594.25999999999965</c:v>
                </c:pt>
                <c:pt idx="75">
                  <c:v>597.27999999999963</c:v>
                </c:pt>
                <c:pt idx="76">
                  <c:v>600.25999999999965</c:v>
                </c:pt>
                <c:pt idx="77">
                  <c:v>603.19999999999959</c:v>
                </c:pt>
                <c:pt idx="78">
                  <c:v>606.09999999999968</c:v>
                </c:pt>
                <c:pt idx="79">
                  <c:v>608.95999999999958</c:v>
                </c:pt>
                <c:pt idx="80">
                  <c:v>611.77999999999963</c:v>
                </c:pt>
                <c:pt idx="81">
                  <c:v>614.55999999999972</c:v>
                </c:pt>
                <c:pt idx="82">
                  <c:v>617.29999999999973</c:v>
                </c:pt>
                <c:pt idx="83">
                  <c:v>619.99999999999966</c:v>
                </c:pt>
                <c:pt idx="84">
                  <c:v>622.65999999999963</c:v>
                </c:pt>
                <c:pt idx="85">
                  <c:v>625.27999999999963</c:v>
                </c:pt>
                <c:pt idx="86">
                  <c:v>627.85999999999967</c:v>
                </c:pt>
                <c:pt idx="87">
                  <c:v>630.39999999999964</c:v>
                </c:pt>
                <c:pt idx="88">
                  <c:v>632.89999999999964</c:v>
                </c:pt>
                <c:pt idx="89">
                  <c:v>635.35999999999967</c:v>
                </c:pt>
                <c:pt idx="90">
                  <c:v>637.77999999999963</c:v>
                </c:pt>
                <c:pt idx="91">
                  <c:v>640.15999999999963</c:v>
                </c:pt>
                <c:pt idx="92">
                  <c:v>642.49999999999966</c:v>
                </c:pt>
                <c:pt idx="93">
                  <c:v>644.79999999999961</c:v>
                </c:pt>
                <c:pt idx="94">
                  <c:v>647.05999999999972</c:v>
                </c:pt>
                <c:pt idx="95">
                  <c:v>649.27999999999963</c:v>
                </c:pt>
                <c:pt idx="96">
                  <c:v>651.45999999999958</c:v>
                </c:pt>
                <c:pt idx="97">
                  <c:v>653.59999999999968</c:v>
                </c:pt>
                <c:pt idx="98">
                  <c:v>655.69999999999959</c:v>
                </c:pt>
                <c:pt idx="99">
                  <c:v>657.75999999999965</c:v>
                </c:pt>
                <c:pt idx="100">
                  <c:v>659.77999999999963</c:v>
                </c:pt>
                <c:pt idx="101">
                  <c:v>661.75999999999965</c:v>
                </c:pt>
                <c:pt idx="102">
                  <c:v>663.69999999999959</c:v>
                </c:pt>
                <c:pt idx="103">
                  <c:v>665.59999999999968</c:v>
                </c:pt>
                <c:pt idx="104">
                  <c:v>667.45999999999958</c:v>
                </c:pt>
                <c:pt idx="105">
                  <c:v>669.27999999999963</c:v>
                </c:pt>
                <c:pt idx="106">
                  <c:v>671.05999999999972</c:v>
                </c:pt>
                <c:pt idx="107">
                  <c:v>672.79999999999973</c:v>
                </c:pt>
                <c:pt idx="108">
                  <c:v>674.49999999999955</c:v>
                </c:pt>
                <c:pt idx="109">
                  <c:v>676.15999999999963</c:v>
                </c:pt>
                <c:pt idx="110">
                  <c:v>677.77999999999963</c:v>
                </c:pt>
                <c:pt idx="111">
                  <c:v>679.35999999999967</c:v>
                </c:pt>
                <c:pt idx="112">
                  <c:v>680.89999999999964</c:v>
                </c:pt>
                <c:pt idx="113">
                  <c:v>682.39999999999964</c:v>
                </c:pt>
                <c:pt idx="114">
                  <c:v>683.85999999999967</c:v>
                </c:pt>
                <c:pt idx="115">
                  <c:v>685.27999999999963</c:v>
                </c:pt>
                <c:pt idx="116">
                  <c:v>686.65999999999963</c:v>
                </c:pt>
                <c:pt idx="117">
                  <c:v>687.99999999999966</c:v>
                </c:pt>
                <c:pt idx="118">
                  <c:v>689.29999999999961</c:v>
                </c:pt>
                <c:pt idx="119">
                  <c:v>690.55999999999972</c:v>
                </c:pt>
                <c:pt idx="120">
                  <c:v>691.77999999999963</c:v>
                </c:pt>
                <c:pt idx="121">
                  <c:v>692.95999999999958</c:v>
                </c:pt>
                <c:pt idx="122">
                  <c:v>694.09999999999968</c:v>
                </c:pt>
                <c:pt idx="123">
                  <c:v>695.19999999999959</c:v>
                </c:pt>
                <c:pt idx="124">
                  <c:v>696.25999999999965</c:v>
                </c:pt>
                <c:pt idx="125">
                  <c:v>697.27999999999963</c:v>
                </c:pt>
                <c:pt idx="126">
                  <c:v>698.25999999999965</c:v>
                </c:pt>
                <c:pt idx="127">
                  <c:v>699.19999999999959</c:v>
                </c:pt>
                <c:pt idx="128">
                  <c:v>700.09999999999968</c:v>
                </c:pt>
                <c:pt idx="129">
                  <c:v>700.95999999999958</c:v>
                </c:pt>
                <c:pt idx="130">
                  <c:v>701.77999999999963</c:v>
                </c:pt>
                <c:pt idx="131">
                  <c:v>702.55999999999972</c:v>
                </c:pt>
                <c:pt idx="132">
                  <c:v>703.29999999999973</c:v>
                </c:pt>
                <c:pt idx="133">
                  <c:v>703.99999999999955</c:v>
                </c:pt>
                <c:pt idx="134">
                  <c:v>704.65999999999963</c:v>
                </c:pt>
                <c:pt idx="135">
                  <c:v>705.27999999999963</c:v>
                </c:pt>
                <c:pt idx="136">
                  <c:v>705.85999999999967</c:v>
                </c:pt>
                <c:pt idx="137">
                  <c:v>706.39999999999964</c:v>
                </c:pt>
                <c:pt idx="138">
                  <c:v>706.89999999999964</c:v>
                </c:pt>
                <c:pt idx="139">
                  <c:v>707.35999999999967</c:v>
                </c:pt>
                <c:pt idx="140">
                  <c:v>707.77999999999963</c:v>
                </c:pt>
                <c:pt idx="141">
                  <c:v>708.15999999999963</c:v>
                </c:pt>
                <c:pt idx="142">
                  <c:v>708.49999999999966</c:v>
                </c:pt>
                <c:pt idx="143">
                  <c:v>708.79999999999961</c:v>
                </c:pt>
                <c:pt idx="144">
                  <c:v>709.0599999999996</c:v>
                </c:pt>
                <c:pt idx="145">
                  <c:v>709.27999999999963</c:v>
                </c:pt>
                <c:pt idx="146">
                  <c:v>709.45999999999958</c:v>
                </c:pt>
                <c:pt idx="147">
                  <c:v>709.59999999999968</c:v>
                </c:pt>
                <c:pt idx="148">
                  <c:v>709.69999999999959</c:v>
                </c:pt>
                <c:pt idx="149">
                  <c:v>709.75999999999965</c:v>
                </c:pt>
                <c:pt idx="150">
                  <c:v>709.77999999999963</c:v>
                </c:pt>
                <c:pt idx="151">
                  <c:v>709.75999999999965</c:v>
                </c:pt>
                <c:pt idx="152">
                  <c:v>709.69999999999959</c:v>
                </c:pt>
                <c:pt idx="153">
                  <c:v>709.59999999999968</c:v>
                </c:pt>
                <c:pt idx="154">
                  <c:v>709.45999999999958</c:v>
                </c:pt>
                <c:pt idx="155">
                  <c:v>709.27999999999963</c:v>
                </c:pt>
                <c:pt idx="156">
                  <c:v>709.05999999999972</c:v>
                </c:pt>
                <c:pt idx="157">
                  <c:v>708.79999999999973</c:v>
                </c:pt>
                <c:pt idx="158">
                  <c:v>708.49999999999955</c:v>
                </c:pt>
                <c:pt idx="159">
                  <c:v>708.15999999999963</c:v>
                </c:pt>
                <c:pt idx="160">
                  <c:v>707.77999999999963</c:v>
                </c:pt>
                <c:pt idx="161">
                  <c:v>707.35999999999956</c:v>
                </c:pt>
                <c:pt idx="162">
                  <c:v>706.89999999999964</c:v>
                </c:pt>
                <c:pt idx="163">
                  <c:v>706.39999999999964</c:v>
                </c:pt>
                <c:pt idx="164">
                  <c:v>705.85999999999967</c:v>
                </c:pt>
                <c:pt idx="165">
                  <c:v>705.27999999999963</c:v>
                </c:pt>
                <c:pt idx="166">
                  <c:v>704.65999999999963</c:v>
                </c:pt>
                <c:pt idx="167">
                  <c:v>703.99999999999966</c:v>
                </c:pt>
                <c:pt idx="168">
                  <c:v>703.29999999999961</c:v>
                </c:pt>
                <c:pt idx="169">
                  <c:v>702.55999999999972</c:v>
                </c:pt>
                <c:pt idx="170">
                  <c:v>701.77999999999963</c:v>
                </c:pt>
                <c:pt idx="171">
                  <c:v>700.95999999999958</c:v>
                </c:pt>
                <c:pt idx="172">
                  <c:v>700.09999999999968</c:v>
                </c:pt>
                <c:pt idx="173">
                  <c:v>699.19999999999959</c:v>
                </c:pt>
                <c:pt idx="174">
                  <c:v>698.25999999999976</c:v>
                </c:pt>
                <c:pt idx="175">
                  <c:v>697.27999999999963</c:v>
                </c:pt>
                <c:pt idx="176">
                  <c:v>696.25999999999954</c:v>
                </c:pt>
                <c:pt idx="177">
                  <c:v>696.25999999999954</c:v>
                </c:pt>
                <c:pt idx="178">
                  <c:v>694.09999999999957</c:v>
                </c:pt>
                <c:pt idx="179">
                  <c:v>692.9599999999997</c:v>
                </c:pt>
                <c:pt idx="180">
                  <c:v>691.77999999999963</c:v>
                </c:pt>
                <c:pt idx="181">
                  <c:v>690.55999999999949</c:v>
                </c:pt>
                <c:pt idx="182">
                  <c:v>689.29999999999973</c:v>
                </c:pt>
                <c:pt idx="183">
                  <c:v>687.99999999999955</c:v>
                </c:pt>
                <c:pt idx="184">
                  <c:v>686.65999999999963</c:v>
                </c:pt>
                <c:pt idx="185">
                  <c:v>685.27999999999963</c:v>
                </c:pt>
                <c:pt idx="186">
                  <c:v>683.85999999999956</c:v>
                </c:pt>
                <c:pt idx="187">
                  <c:v>682.39999999999964</c:v>
                </c:pt>
                <c:pt idx="188">
                  <c:v>680.89999999999964</c:v>
                </c:pt>
                <c:pt idx="189">
                  <c:v>679.35999999999967</c:v>
                </c:pt>
                <c:pt idx="190">
                  <c:v>677.77999999999963</c:v>
                </c:pt>
                <c:pt idx="191">
                  <c:v>676.15999999999963</c:v>
                </c:pt>
                <c:pt idx="192">
                  <c:v>674.49999999999966</c:v>
                </c:pt>
                <c:pt idx="193">
                  <c:v>672.79999999999961</c:v>
                </c:pt>
                <c:pt idx="194">
                  <c:v>671.05999999999972</c:v>
                </c:pt>
                <c:pt idx="195">
                  <c:v>669.27999999999963</c:v>
                </c:pt>
                <c:pt idx="196">
                  <c:v>667.45999999999958</c:v>
                </c:pt>
                <c:pt idx="197">
                  <c:v>665.59999999999968</c:v>
                </c:pt>
                <c:pt idx="198">
                  <c:v>663.69999999999959</c:v>
                </c:pt>
                <c:pt idx="199">
                  <c:v>661.75999999999976</c:v>
                </c:pt>
                <c:pt idx="200">
                  <c:v>659.77999999999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7A17-4F9E-A08E-63D320AE2A6A}"/>
            </c:ext>
          </c:extLst>
        </c:ser>
        <c:ser>
          <c:idx val="82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3'!$B$92:$GT$92</c:f>
              <c:numCache>
                <c:formatCode>0.000</c:formatCode>
                <c:ptCount val="201"/>
                <c:pt idx="0">
                  <c:v>262.51999999999964</c:v>
                </c:pt>
                <c:pt idx="1">
                  <c:v>268.49999999999966</c:v>
                </c:pt>
                <c:pt idx="2">
                  <c:v>274.43999999999966</c:v>
                </c:pt>
                <c:pt idx="3">
                  <c:v>280.33999999999963</c:v>
                </c:pt>
                <c:pt idx="4">
                  <c:v>286.19999999999965</c:v>
                </c:pt>
                <c:pt idx="5">
                  <c:v>292.01999999999964</c:v>
                </c:pt>
                <c:pt idx="6">
                  <c:v>297.79999999999967</c:v>
                </c:pt>
                <c:pt idx="7">
                  <c:v>303.53999999999968</c:v>
                </c:pt>
                <c:pt idx="8">
                  <c:v>309.23999999999967</c:v>
                </c:pt>
                <c:pt idx="9">
                  <c:v>314.89999999999964</c:v>
                </c:pt>
                <c:pt idx="10">
                  <c:v>320.51999999999964</c:v>
                </c:pt>
                <c:pt idx="11">
                  <c:v>326.09999999999968</c:v>
                </c:pt>
                <c:pt idx="12">
                  <c:v>331.63999999999965</c:v>
                </c:pt>
                <c:pt idx="13">
                  <c:v>337.13999999999965</c:v>
                </c:pt>
                <c:pt idx="14">
                  <c:v>342.59999999999968</c:v>
                </c:pt>
                <c:pt idx="15">
                  <c:v>348.01999999999964</c:v>
                </c:pt>
                <c:pt idx="16">
                  <c:v>353.39999999999964</c:v>
                </c:pt>
                <c:pt idx="17">
                  <c:v>358.73999999999967</c:v>
                </c:pt>
                <c:pt idx="18">
                  <c:v>364.03999999999962</c:v>
                </c:pt>
                <c:pt idx="19">
                  <c:v>369.29999999999967</c:v>
                </c:pt>
                <c:pt idx="20">
                  <c:v>374.51999999999964</c:v>
                </c:pt>
                <c:pt idx="21">
                  <c:v>379.69999999999965</c:v>
                </c:pt>
                <c:pt idx="22">
                  <c:v>384.83999999999963</c:v>
                </c:pt>
                <c:pt idx="23">
                  <c:v>389.93999999999966</c:v>
                </c:pt>
                <c:pt idx="24">
                  <c:v>394.99999999999966</c:v>
                </c:pt>
                <c:pt idx="25">
                  <c:v>400.01999999999964</c:v>
                </c:pt>
                <c:pt idx="26">
                  <c:v>404.99999999999966</c:v>
                </c:pt>
                <c:pt idx="27">
                  <c:v>409.93999999999966</c:v>
                </c:pt>
                <c:pt idx="28">
                  <c:v>414.83999999999969</c:v>
                </c:pt>
                <c:pt idx="29">
                  <c:v>419.69999999999965</c:v>
                </c:pt>
                <c:pt idx="30">
                  <c:v>424.51999999999964</c:v>
                </c:pt>
                <c:pt idx="31">
                  <c:v>429.29999999999967</c:v>
                </c:pt>
                <c:pt idx="32">
                  <c:v>434.03999999999962</c:v>
                </c:pt>
                <c:pt idx="33">
                  <c:v>438.73999999999967</c:v>
                </c:pt>
                <c:pt idx="34">
                  <c:v>443.39999999999964</c:v>
                </c:pt>
                <c:pt idx="35">
                  <c:v>448.01999999999964</c:v>
                </c:pt>
                <c:pt idx="36">
                  <c:v>452.59999999999968</c:v>
                </c:pt>
                <c:pt idx="37">
                  <c:v>457.13999999999965</c:v>
                </c:pt>
                <c:pt idx="38">
                  <c:v>461.63999999999965</c:v>
                </c:pt>
                <c:pt idx="39">
                  <c:v>466.09999999999968</c:v>
                </c:pt>
                <c:pt idx="40">
                  <c:v>470.51999999999964</c:v>
                </c:pt>
                <c:pt idx="41">
                  <c:v>474.89999999999964</c:v>
                </c:pt>
                <c:pt idx="42">
                  <c:v>479.23999999999967</c:v>
                </c:pt>
                <c:pt idx="43">
                  <c:v>483.53999999999962</c:v>
                </c:pt>
                <c:pt idx="44">
                  <c:v>487.79999999999967</c:v>
                </c:pt>
                <c:pt idx="45">
                  <c:v>492.01999999999964</c:v>
                </c:pt>
                <c:pt idx="46">
                  <c:v>496.19999999999965</c:v>
                </c:pt>
                <c:pt idx="47">
                  <c:v>500.33999999999969</c:v>
                </c:pt>
                <c:pt idx="48">
                  <c:v>504.43999999999966</c:v>
                </c:pt>
                <c:pt idx="49">
                  <c:v>508.49999999999966</c:v>
                </c:pt>
                <c:pt idx="50">
                  <c:v>512.51999999999964</c:v>
                </c:pt>
                <c:pt idx="51">
                  <c:v>516.49999999999966</c:v>
                </c:pt>
                <c:pt idx="52">
                  <c:v>520.4399999999996</c:v>
                </c:pt>
                <c:pt idx="53">
                  <c:v>524.33999999999969</c:v>
                </c:pt>
                <c:pt idx="54">
                  <c:v>528.19999999999959</c:v>
                </c:pt>
                <c:pt idx="55">
                  <c:v>532.01999999999964</c:v>
                </c:pt>
                <c:pt idx="56">
                  <c:v>535.79999999999973</c:v>
                </c:pt>
                <c:pt idx="57">
                  <c:v>539.53999999999962</c:v>
                </c:pt>
                <c:pt idx="58">
                  <c:v>543.23999999999967</c:v>
                </c:pt>
                <c:pt idx="59">
                  <c:v>546.89999999999964</c:v>
                </c:pt>
                <c:pt idx="60">
                  <c:v>550.51999999999964</c:v>
                </c:pt>
                <c:pt idx="61">
                  <c:v>554.09999999999968</c:v>
                </c:pt>
                <c:pt idx="62">
                  <c:v>557.63999999999965</c:v>
                </c:pt>
                <c:pt idx="63">
                  <c:v>561.13999999999965</c:v>
                </c:pt>
                <c:pt idx="64">
                  <c:v>564.59999999999968</c:v>
                </c:pt>
                <c:pt idx="65">
                  <c:v>568.01999999999964</c:v>
                </c:pt>
                <c:pt idx="66">
                  <c:v>568.01999999999964</c:v>
                </c:pt>
                <c:pt idx="67">
                  <c:v>574.73999999999967</c:v>
                </c:pt>
                <c:pt idx="68">
                  <c:v>578.03999999999962</c:v>
                </c:pt>
                <c:pt idx="69">
                  <c:v>581.29999999999961</c:v>
                </c:pt>
                <c:pt idx="70">
                  <c:v>584.51999999999964</c:v>
                </c:pt>
                <c:pt idx="71">
                  <c:v>587.69999999999959</c:v>
                </c:pt>
                <c:pt idx="72">
                  <c:v>590.83999999999969</c:v>
                </c:pt>
                <c:pt idx="73">
                  <c:v>593.9399999999996</c:v>
                </c:pt>
                <c:pt idx="74">
                  <c:v>596.99999999999966</c:v>
                </c:pt>
                <c:pt idx="75">
                  <c:v>600.01999999999964</c:v>
                </c:pt>
                <c:pt idx="76">
                  <c:v>602.99999999999966</c:v>
                </c:pt>
                <c:pt idx="77">
                  <c:v>605.9399999999996</c:v>
                </c:pt>
                <c:pt idx="78">
                  <c:v>608.83999999999969</c:v>
                </c:pt>
                <c:pt idx="79">
                  <c:v>611.69999999999959</c:v>
                </c:pt>
                <c:pt idx="80">
                  <c:v>614.51999999999964</c:v>
                </c:pt>
                <c:pt idx="81">
                  <c:v>617.29999999999973</c:v>
                </c:pt>
                <c:pt idx="82">
                  <c:v>620.03999999999974</c:v>
                </c:pt>
                <c:pt idx="83">
                  <c:v>622.73999999999967</c:v>
                </c:pt>
                <c:pt idx="84">
                  <c:v>625.39999999999964</c:v>
                </c:pt>
                <c:pt idx="85">
                  <c:v>628.01999999999964</c:v>
                </c:pt>
                <c:pt idx="86">
                  <c:v>630.59999999999968</c:v>
                </c:pt>
                <c:pt idx="87">
                  <c:v>633.13999999999965</c:v>
                </c:pt>
                <c:pt idx="88">
                  <c:v>635.63999999999965</c:v>
                </c:pt>
                <c:pt idx="89">
                  <c:v>638.09999999999968</c:v>
                </c:pt>
                <c:pt idx="90">
                  <c:v>640.51999999999964</c:v>
                </c:pt>
                <c:pt idx="91">
                  <c:v>642.89999999999964</c:v>
                </c:pt>
                <c:pt idx="92">
                  <c:v>645.23999999999967</c:v>
                </c:pt>
                <c:pt idx="93">
                  <c:v>647.53999999999962</c:v>
                </c:pt>
                <c:pt idx="94">
                  <c:v>649.79999999999973</c:v>
                </c:pt>
                <c:pt idx="95">
                  <c:v>652.01999999999964</c:v>
                </c:pt>
                <c:pt idx="96">
                  <c:v>654.19999999999959</c:v>
                </c:pt>
                <c:pt idx="97">
                  <c:v>656.33999999999969</c:v>
                </c:pt>
                <c:pt idx="98">
                  <c:v>658.4399999999996</c:v>
                </c:pt>
                <c:pt idx="99">
                  <c:v>660.49999999999966</c:v>
                </c:pt>
                <c:pt idx="100">
                  <c:v>662.51999999999964</c:v>
                </c:pt>
                <c:pt idx="101">
                  <c:v>664.49999999999966</c:v>
                </c:pt>
                <c:pt idx="102">
                  <c:v>666.4399999999996</c:v>
                </c:pt>
                <c:pt idx="103">
                  <c:v>668.33999999999969</c:v>
                </c:pt>
                <c:pt idx="104">
                  <c:v>670.19999999999959</c:v>
                </c:pt>
                <c:pt idx="105">
                  <c:v>672.01999999999964</c:v>
                </c:pt>
                <c:pt idx="106">
                  <c:v>673.79999999999973</c:v>
                </c:pt>
                <c:pt idx="107">
                  <c:v>675.53999999999974</c:v>
                </c:pt>
                <c:pt idx="108">
                  <c:v>677.23999999999955</c:v>
                </c:pt>
                <c:pt idx="109">
                  <c:v>678.89999999999964</c:v>
                </c:pt>
                <c:pt idx="110">
                  <c:v>680.51999999999964</c:v>
                </c:pt>
                <c:pt idx="111">
                  <c:v>682.09999999999968</c:v>
                </c:pt>
                <c:pt idx="112">
                  <c:v>683.63999999999965</c:v>
                </c:pt>
                <c:pt idx="113">
                  <c:v>685.13999999999965</c:v>
                </c:pt>
                <c:pt idx="114">
                  <c:v>686.59999999999968</c:v>
                </c:pt>
                <c:pt idx="115">
                  <c:v>688.01999999999964</c:v>
                </c:pt>
                <c:pt idx="116">
                  <c:v>689.39999999999964</c:v>
                </c:pt>
                <c:pt idx="117">
                  <c:v>690.73999999999967</c:v>
                </c:pt>
                <c:pt idx="118">
                  <c:v>692.03999999999962</c:v>
                </c:pt>
                <c:pt idx="119">
                  <c:v>693.29999999999973</c:v>
                </c:pt>
                <c:pt idx="120">
                  <c:v>694.51999999999964</c:v>
                </c:pt>
                <c:pt idx="121">
                  <c:v>695.69999999999959</c:v>
                </c:pt>
                <c:pt idx="122">
                  <c:v>696.83999999999969</c:v>
                </c:pt>
                <c:pt idx="123">
                  <c:v>697.9399999999996</c:v>
                </c:pt>
                <c:pt idx="124">
                  <c:v>698.99999999999966</c:v>
                </c:pt>
                <c:pt idx="125">
                  <c:v>700.01999999999964</c:v>
                </c:pt>
                <c:pt idx="126">
                  <c:v>700.99999999999966</c:v>
                </c:pt>
                <c:pt idx="127">
                  <c:v>701.9399999999996</c:v>
                </c:pt>
                <c:pt idx="128">
                  <c:v>702.83999999999969</c:v>
                </c:pt>
                <c:pt idx="129">
                  <c:v>703.69999999999959</c:v>
                </c:pt>
                <c:pt idx="130">
                  <c:v>704.51999999999964</c:v>
                </c:pt>
                <c:pt idx="131">
                  <c:v>705.29999999999973</c:v>
                </c:pt>
                <c:pt idx="132">
                  <c:v>706.03999999999974</c:v>
                </c:pt>
                <c:pt idx="133">
                  <c:v>706.73999999999955</c:v>
                </c:pt>
                <c:pt idx="134">
                  <c:v>707.39999999999964</c:v>
                </c:pt>
                <c:pt idx="135">
                  <c:v>708.01999999999964</c:v>
                </c:pt>
                <c:pt idx="136">
                  <c:v>708.59999999999968</c:v>
                </c:pt>
                <c:pt idx="137">
                  <c:v>709.13999999999965</c:v>
                </c:pt>
                <c:pt idx="138">
                  <c:v>709.63999999999965</c:v>
                </c:pt>
                <c:pt idx="139">
                  <c:v>710.09999999999968</c:v>
                </c:pt>
                <c:pt idx="140">
                  <c:v>710.51999999999964</c:v>
                </c:pt>
                <c:pt idx="141">
                  <c:v>710.89999999999964</c:v>
                </c:pt>
                <c:pt idx="142">
                  <c:v>711.23999999999967</c:v>
                </c:pt>
                <c:pt idx="143">
                  <c:v>711.53999999999962</c:v>
                </c:pt>
                <c:pt idx="144">
                  <c:v>711.79999999999961</c:v>
                </c:pt>
                <c:pt idx="145">
                  <c:v>712.01999999999964</c:v>
                </c:pt>
                <c:pt idx="146">
                  <c:v>712.19999999999959</c:v>
                </c:pt>
                <c:pt idx="147">
                  <c:v>712.33999999999969</c:v>
                </c:pt>
                <c:pt idx="148">
                  <c:v>712.4399999999996</c:v>
                </c:pt>
                <c:pt idx="149">
                  <c:v>712.49999999999966</c:v>
                </c:pt>
                <c:pt idx="150">
                  <c:v>712.51999999999964</c:v>
                </c:pt>
                <c:pt idx="151">
                  <c:v>712.49999999999966</c:v>
                </c:pt>
                <c:pt idx="152">
                  <c:v>712.4399999999996</c:v>
                </c:pt>
                <c:pt idx="153">
                  <c:v>712.33999999999969</c:v>
                </c:pt>
                <c:pt idx="154">
                  <c:v>712.19999999999959</c:v>
                </c:pt>
                <c:pt idx="155">
                  <c:v>712.01999999999964</c:v>
                </c:pt>
                <c:pt idx="156">
                  <c:v>711.79999999999973</c:v>
                </c:pt>
                <c:pt idx="157">
                  <c:v>711.53999999999974</c:v>
                </c:pt>
                <c:pt idx="158">
                  <c:v>711.23999999999955</c:v>
                </c:pt>
                <c:pt idx="159">
                  <c:v>710.89999999999964</c:v>
                </c:pt>
                <c:pt idx="160">
                  <c:v>710.51999999999964</c:v>
                </c:pt>
                <c:pt idx="161">
                  <c:v>710.09999999999957</c:v>
                </c:pt>
                <c:pt idx="162">
                  <c:v>709.63999999999965</c:v>
                </c:pt>
                <c:pt idx="163">
                  <c:v>709.13999999999965</c:v>
                </c:pt>
                <c:pt idx="164">
                  <c:v>708.59999999999968</c:v>
                </c:pt>
                <c:pt idx="165">
                  <c:v>708.01999999999964</c:v>
                </c:pt>
                <c:pt idx="166">
                  <c:v>707.39999999999964</c:v>
                </c:pt>
                <c:pt idx="167">
                  <c:v>706.73999999999967</c:v>
                </c:pt>
                <c:pt idx="168">
                  <c:v>706.03999999999962</c:v>
                </c:pt>
                <c:pt idx="169">
                  <c:v>705.29999999999973</c:v>
                </c:pt>
                <c:pt idx="170">
                  <c:v>704.51999999999964</c:v>
                </c:pt>
                <c:pt idx="171">
                  <c:v>703.69999999999959</c:v>
                </c:pt>
                <c:pt idx="172">
                  <c:v>702.83999999999969</c:v>
                </c:pt>
                <c:pt idx="173">
                  <c:v>701.9399999999996</c:v>
                </c:pt>
                <c:pt idx="174">
                  <c:v>700.99999999999977</c:v>
                </c:pt>
                <c:pt idx="175">
                  <c:v>700.01999999999964</c:v>
                </c:pt>
                <c:pt idx="176">
                  <c:v>698.99999999999955</c:v>
                </c:pt>
                <c:pt idx="177">
                  <c:v>698.99999999999955</c:v>
                </c:pt>
                <c:pt idx="178">
                  <c:v>696.83999999999958</c:v>
                </c:pt>
                <c:pt idx="179">
                  <c:v>695.6999999999997</c:v>
                </c:pt>
                <c:pt idx="180">
                  <c:v>694.51999999999964</c:v>
                </c:pt>
                <c:pt idx="181">
                  <c:v>693.2999999999995</c:v>
                </c:pt>
                <c:pt idx="182">
                  <c:v>692.03999999999974</c:v>
                </c:pt>
                <c:pt idx="183">
                  <c:v>690.73999999999955</c:v>
                </c:pt>
                <c:pt idx="184">
                  <c:v>689.39999999999964</c:v>
                </c:pt>
                <c:pt idx="185">
                  <c:v>688.01999999999964</c:v>
                </c:pt>
                <c:pt idx="186">
                  <c:v>686.59999999999957</c:v>
                </c:pt>
                <c:pt idx="187">
                  <c:v>685.13999999999965</c:v>
                </c:pt>
                <c:pt idx="188">
                  <c:v>683.63999999999965</c:v>
                </c:pt>
                <c:pt idx="189">
                  <c:v>682.09999999999968</c:v>
                </c:pt>
                <c:pt idx="190">
                  <c:v>680.51999999999964</c:v>
                </c:pt>
                <c:pt idx="191">
                  <c:v>678.89999999999964</c:v>
                </c:pt>
                <c:pt idx="192">
                  <c:v>677.23999999999967</c:v>
                </c:pt>
                <c:pt idx="193">
                  <c:v>675.53999999999962</c:v>
                </c:pt>
                <c:pt idx="194">
                  <c:v>673.79999999999973</c:v>
                </c:pt>
                <c:pt idx="195">
                  <c:v>672.01999999999964</c:v>
                </c:pt>
                <c:pt idx="196">
                  <c:v>670.19999999999959</c:v>
                </c:pt>
                <c:pt idx="197">
                  <c:v>668.33999999999969</c:v>
                </c:pt>
                <c:pt idx="198">
                  <c:v>666.4399999999996</c:v>
                </c:pt>
                <c:pt idx="199">
                  <c:v>664.49999999999977</c:v>
                </c:pt>
                <c:pt idx="200">
                  <c:v>662.51999999999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7A17-4F9E-A08E-63D320AE2A6A}"/>
            </c:ext>
          </c:extLst>
        </c:ser>
        <c:ser>
          <c:idx val="83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3'!$B$93:$GT$93</c:f>
              <c:numCache>
                <c:formatCode>0.000</c:formatCode>
                <c:ptCount val="201"/>
                <c:pt idx="0">
                  <c:v>265.21999999999957</c:v>
                </c:pt>
                <c:pt idx="1">
                  <c:v>271.19999999999959</c:v>
                </c:pt>
                <c:pt idx="2">
                  <c:v>277.13999999999965</c:v>
                </c:pt>
                <c:pt idx="3">
                  <c:v>283.03999999999962</c:v>
                </c:pt>
                <c:pt idx="4">
                  <c:v>288.89999999999964</c:v>
                </c:pt>
                <c:pt idx="5">
                  <c:v>294.71999999999963</c:v>
                </c:pt>
                <c:pt idx="6">
                  <c:v>300.4999999999996</c:v>
                </c:pt>
                <c:pt idx="7">
                  <c:v>306.23999999999961</c:v>
                </c:pt>
                <c:pt idx="8">
                  <c:v>311.9399999999996</c:v>
                </c:pt>
                <c:pt idx="9">
                  <c:v>317.59999999999962</c:v>
                </c:pt>
                <c:pt idx="10">
                  <c:v>323.21999999999963</c:v>
                </c:pt>
                <c:pt idx="11">
                  <c:v>328.79999999999961</c:v>
                </c:pt>
                <c:pt idx="12">
                  <c:v>334.33999999999958</c:v>
                </c:pt>
                <c:pt idx="13">
                  <c:v>339.83999999999958</c:v>
                </c:pt>
                <c:pt idx="14">
                  <c:v>345.29999999999961</c:v>
                </c:pt>
                <c:pt idx="15">
                  <c:v>350.71999999999963</c:v>
                </c:pt>
                <c:pt idx="16">
                  <c:v>356.09999999999962</c:v>
                </c:pt>
                <c:pt idx="17">
                  <c:v>361.4399999999996</c:v>
                </c:pt>
                <c:pt idx="18">
                  <c:v>366.73999999999961</c:v>
                </c:pt>
                <c:pt idx="19">
                  <c:v>371.9999999999996</c:v>
                </c:pt>
                <c:pt idx="20">
                  <c:v>377.21999999999963</c:v>
                </c:pt>
                <c:pt idx="21">
                  <c:v>382.39999999999964</c:v>
                </c:pt>
                <c:pt idx="22">
                  <c:v>387.53999999999962</c:v>
                </c:pt>
                <c:pt idx="23">
                  <c:v>392.63999999999959</c:v>
                </c:pt>
                <c:pt idx="24">
                  <c:v>397.69999999999959</c:v>
                </c:pt>
                <c:pt idx="25">
                  <c:v>402.71999999999957</c:v>
                </c:pt>
                <c:pt idx="26">
                  <c:v>407.69999999999959</c:v>
                </c:pt>
                <c:pt idx="27">
                  <c:v>412.63999999999965</c:v>
                </c:pt>
                <c:pt idx="28">
                  <c:v>417.53999999999962</c:v>
                </c:pt>
                <c:pt idx="29">
                  <c:v>422.39999999999964</c:v>
                </c:pt>
                <c:pt idx="30">
                  <c:v>427.21999999999957</c:v>
                </c:pt>
                <c:pt idx="31">
                  <c:v>431.9999999999996</c:v>
                </c:pt>
                <c:pt idx="32">
                  <c:v>436.73999999999961</c:v>
                </c:pt>
                <c:pt idx="33">
                  <c:v>441.4399999999996</c:v>
                </c:pt>
                <c:pt idx="34">
                  <c:v>446.09999999999962</c:v>
                </c:pt>
                <c:pt idx="35">
                  <c:v>450.71999999999957</c:v>
                </c:pt>
                <c:pt idx="36">
                  <c:v>455.29999999999961</c:v>
                </c:pt>
                <c:pt idx="37">
                  <c:v>459.83999999999958</c:v>
                </c:pt>
                <c:pt idx="38">
                  <c:v>464.33999999999958</c:v>
                </c:pt>
                <c:pt idx="39">
                  <c:v>468.79999999999961</c:v>
                </c:pt>
                <c:pt idx="40">
                  <c:v>473.21999999999957</c:v>
                </c:pt>
                <c:pt idx="41">
                  <c:v>477.59999999999957</c:v>
                </c:pt>
                <c:pt idx="42">
                  <c:v>481.9399999999996</c:v>
                </c:pt>
                <c:pt idx="43">
                  <c:v>486.23999999999961</c:v>
                </c:pt>
                <c:pt idx="44">
                  <c:v>490.4999999999996</c:v>
                </c:pt>
                <c:pt idx="45">
                  <c:v>494.71999999999957</c:v>
                </c:pt>
                <c:pt idx="46">
                  <c:v>498.89999999999964</c:v>
                </c:pt>
                <c:pt idx="47">
                  <c:v>503.03999999999962</c:v>
                </c:pt>
                <c:pt idx="48">
                  <c:v>507.13999999999965</c:v>
                </c:pt>
                <c:pt idx="49">
                  <c:v>511.19999999999959</c:v>
                </c:pt>
                <c:pt idx="50">
                  <c:v>515.21999999999957</c:v>
                </c:pt>
                <c:pt idx="51">
                  <c:v>519.19999999999959</c:v>
                </c:pt>
                <c:pt idx="52">
                  <c:v>523.13999999999965</c:v>
                </c:pt>
                <c:pt idx="53">
                  <c:v>527.03999999999962</c:v>
                </c:pt>
                <c:pt idx="54">
                  <c:v>530.89999999999964</c:v>
                </c:pt>
                <c:pt idx="55">
                  <c:v>534.71999999999957</c:v>
                </c:pt>
                <c:pt idx="56">
                  <c:v>538.49999999999955</c:v>
                </c:pt>
                <c:pt idx="57">
                  <c:v>542.23999999999955</c:v>
                </c:pt>
                <c:pt idx="58">
                  <c:v>545.9399999999996</c:v>
                </c:pt>
                <c:pt idx="59">
                  <c:v>549.59999999999957</c:v>
                </c:pt>
                <c:pt idx="60">
                  <c:v>553.21999999999957</c:v>
                </c:pt>
                <c:pt idx="61">
                  <c:v>556.79999999999961</c:v>
                </c:pt>
                <c:pt idx="62">
                  <c:v>560.33999999999958</c:v>
                </c:pt>
                <c:pt idx="63">
                  <c:v>563.83999999999958</c:v>
                </c:pt>
                <c:pt idx="64">
                  <c:v>567.29999999999961</c:v>
                </c:pt>
                <c:pt idx="65">
                  <c:v>570.71999999999957</c:v>
                </c:pt>
                <c:pt idx="66">
                  <c:v>570.71999999999957</c:v>
                </c:pt>
                <c:pt idx="67">
                  <c:v>577.4399999999996</c:v>
                </c:pt>
                <c:pt idx="68">
                  <c:v>580.73999999999955</c:v>
                </c:pt>
                <c:pt idx="69">
                  <c:v>583.99999999999955</c:v>
                </c:pt>
                <c:pt idx="70">
                  <c:v>587.21999999999957</c:v>
                </c:pt>
                <c:pt idx="71">
                  <c:v>590.39999999999964</c:v>
                </c:pt>
                <c:pt idx="72">
                  <c:v>593.53999999999962</c:v>
                </c:pt>
                <c:pt idx="73">
                  <c:v>596.63999999999965</c:v>
                </c:pt>
                <c:pt idx="74">
                  <c:v>599.69999999999959</c:v>
                </c:pt>
                <c:pt idx="75">
                  <c:v>602.71999999999957</c:v>
                </c:pt>
                <c:pt idx="76">
                  <c:v>605.69999999999959</c:v>
                </c:pt>
                <c:pt idx="77">
                  <c:v>608.63999999999965</c:v>
                </c:pt>
                <c:pt idx="78">
                  <c:v>611.53999999999962</c:v>
                </c:pt>
                <c:pt idx="79">
                  <c:v>614.39999999999964</c:v>
                </c:pt>
                <c:pt idx="80">
                  <c:v>617.21999999999957</c:v>
                </c:pt>
                <c:pt idx="81">
                  <c:v>619.99999999999955</c:v>
                </c:pt>
                <c:pt idx="82">
                  <c:v>622.73999999999955</c:v>
                </c:pt>
                <c:pt idx="83">
                  <c:v>625.4399999999996</c:v>
                </c:pt>
                <c:pt idx="84">
                  <c:v>628.09999999999968</c:v>
                </c:pt>
                <c:pt idx="85">
                  <c:v>630.71999999999957</c:v>
                </c:pt>
                <c:pt idx="86">
                  <c:v>633.29999999999961</c:v>
                </c:pt>
                <c:pt idx="87">
                  <c:v>635.83999999999969</c:v>
                </c:pt>
                <c:pt idx="88">
                  <c:v>638.33999999999958</c:v>
                </c:pt>
                <c:pt idx="89">
                  <c:v>640.79999999999961</c:v>
                </c:pt>
                <c:pt idx="90">
                  <c:v>643.21999999999957</c:v>
                </c:pt>
                <c:pt idx="91">
                  <c:v>645.59999999999968</c:v>
                </c:pt>
                <c:pt idx="92">
                  <c:v>647.9399999999996</c:v>
                </c:pt>
                <c:pt idx="93">
                  <c:v>650.23999999999955</c:v>
                </c:pt>
                <c:pt idx="94">
                  <c:v>652.49999999999955</c:v>
                </c:pt>
                <c:pt idx="95">
                  <c:v>654.71999999999957</c:v>
                </c:pt>
                <c:pt idx="96">
                  <c:v>656.89999999999964</c:v>
                </c:pt>
                <c:pt idx="97">
                  <c:v>659.03999999999962</c:v>
                </c:pt>
                <c:pt idx="98">
                  <c:v>661.13999999999965</c:v>
                </c:pt>
                <c:pt idx="99">
                  <c:v>663.19999999999959</c:v>
                </c:pt>
                <c:pt idx="100">
                  <c:v>665.21999999999957</c:v>
                </c:pt>
                <c:pt idx="101">
                  <c:v>667.19999999999959</c:v>
                </c:pt>
                <c:pt idx="102">
                  <c:v>669.13999999999965</c:v>
                </c:pt>
                <c:pt idx="103">
                  <c:v>671.03999999999962</c:v>
                </c:pt>
                <c:pt idx="104">
                  <c:v>672.89999999999964</c:v>
                </c:pt>
                <c:pt idx="105">
                  <c:v>674.71999999999957</c:v>
                </c:pt>
                <c:pt idx="106">
                  <c:v>676.49999999999955</c:v>
                </c:pt>
                <c:pt idx="107">
                  <c:v>678.23999999999955</c:v>
                </c:pt>
                <c:pt idx="108">
                  <c:v>679.9399999999996</c:v>
                </c:pt>
                <c:pt idx="109">
                  <c:v>681.59999999999957</c:v>
                </c:pt>
                <c:pt idx="110">
                  <c:v>683.21999999999957</c:v>
                </c:pt>
                <c:pt idx="111">
                  <c:v>684.79999999999961</c:v>
                </c:pt>
                <c:pt idx="112">
                  <c:v>686.33999999999969</c:v>
                </c:pt>
                <c:pt idx="113">
                  <c:v>687.83999999999958</c:v>
                </c:pt>
                <c:pt idx="114">
                  <c:v>689.29999999999961</c:v>
                </c:pt>
                <c:pt idx="115">
                  <c:v>690.71999999999957</c:v>
                </c:pt>
                <c:pt idx="116">
                  <c:v>692.09999999999968</c:v>
                </c:pt>
                <c:pt idx="117">
                  <c:v>693.4399999999996</c:v>
                </c:pt>
                <c:pt idx="118">
                  <c:v>694.73999999999955</c:v>
                </c:pt>
                <c:pt idx="119">
                  <c:v>695.99999999999955</c:v>
                </c:pt>
                <c:pt idx="120">
                  <c:v>697.21999999999957</c:v>
                </c:pt>
                <c:pt idx="121">
                  <c:v>698.39999999999964</c:v>
                </c:pt>
                <c:pt idx="122">
                  <c:v>699.53999999999962</c:v>
                </c:pt>
                <c:pt idx="123">
                  <c:v>700.63999999999965</c:v>
                </c:pt>
                <c:pt idx="124">
                  <c:v>701.69999999999959</c:v>
                </c:pt>
                <c:pt idx="125">
                  <c:v>702.71999999999957</c:v>
                </c:pt>
                <c:pt idx="126">
                  <c:v>703.69999999999959</c:v>
                </c:pt>
                <c:pt idx="127">
                  <c:v>704.63999999999965</c:v>
                </c:pt>
                <c:pt idx="128">
                  <c:v>705.53999999999962</c:v>
                </c:pt>
                <c:pt idx="129">
                  <c:v>706.39999999999964</c:v>
                </c:pt>
                <c:pt idx="130">
                  <c:v>707.21999999999957</c:v>
                </c:pt>
                <c:pt idx="131">
                  <c:v>707.99999999999955</c:v>
                </c:pt>
                <c:pt idx="132">
                  <c:v>708.73999999999955</c:v>
                </c:pt>
                <c:pt idx="133">
                  <c:v>709.4399999999996</c:v>
                </c:pt>
                <c:pt idx="134">
                  <c:v>710.09999999999957</c:v>
                </c:pt>
                <c:pt idx="135">
                  <c:v>710.71999999999957</c:v>
                </c:pt>
                <c:pt idx="136">
                  <c:v>711.29999999999961</c:v>
                </c:pt>
                <c:pt idx="137">
                  <c:v>711.83999999999969</c:v>
                </c:pt>
                <c:pt idx="138">
                  <c:v>712.33999999999958</c:v>
                </c:pt>
                <c:pt idx="139">
                  <c:v>712.79999999999961</c:v>
                </c:pt>
                <c:pt idx="140">
                  <c:v>713.21999999999957</c:v>
                </c:pt>
                <c:pt idx="141">
                  <c:v>713.59999999999968</c:v>
                </c:pt>
                <c:pt idx="142">
                  <c:v>713.9399999999996</c:v>
                </c:pt>
                <c:pt idx="143">
                  <c:v>714.23999999999955</c:v>
                </c:pt>
                <c:pt idx="144">
                  <c:v>714.49999999999955</c:v>
                </c:pt>
                <c:pt idx="145">
                  <c:v>714.71999999999957</c:v>
                </c:pt>
                <c:pt idx="146">
                  <c:v>714.89999999999964</c:v>
                </c:pt>
                <c:pt idx="147">
                  <c:v>715.03999999999962</c:v>
                </c:pt>
                <c:pt idx="148">
                  <c:v>715.13999999999953</c:v>
                </c:pt>
                <c:pt idx="149">
                  <c:v>715.19999999999959</c:v>
                </c:pt>
                <c:pt idx="150">
                  <c:v>715.21999999999957</c:v>
                </c:pt>
                <c:pt idx="151">
                  <c:v>715.19999999999959</c:v>
                </c:pt>
                <c:pt idx="152">
                  <c:v>715.13999999999965</c:v>
                </c:pt>
                <c:pt idx="153">
                  <c:v>715.03999999999951</c:v>
                </c:pt>
                <c:pt idx="154">
                  <c:v>714.89999999999964</c:v>
                </c:pt>
                <c:pt idx="155">
                  <c:v>714.71999999999957</c:v>
                </c:pt>
                <c:pt idx="156">
                  <c:v>714.49999999999955</c:v>
                </c:pt>
                <c:pt idx="157">
                  <c:v>714.23999999999967</c:v>
                </c:pt>
                <c:pt idx="158">
                  <c:v>713.9399999999996</c:v>
                </c:pt>
                <c:pt idx="159">
                  <c:v>713.59999999999968</c:v>
                </c:pt>
                <c:pt idx="160">
                  <c:v>713.21999999999957</c:v>
                </c:pt>
                <c:pt idx="161">
                  <c:v>712.7999999999995</c:v>
                </c:pt>
                <c:pt idx="162">
                  <c:v>712.33999999999969</c:v>
                </c:pt>
                <c:pt idx="163">
                  <c:v>711.83999999999958</c:v>
                </c:pt>
                <c:pt idx="164">
                  <c:v>711.29999999999973</c:v>
                </c:pt>
                <c:pt idx="165">
                  <c:v>710.71999999999957</c:v>
                </c:pt>
                <c:pt idx="166">
                  <c:v>710.09999999999957</c:v>
                </c:pt>
                <c:pt idx="167">
                  <c:v>709.4399999999996</c:v>
                </c:pt>
                <c:pt idx="168">
                  <c:v>708.73999999999955</c:v>
                </c:pt>
                <c:pt idx="169">
                  <c:v>707.99999999999977</c:v>
                </c:pt>
                <c:pt idx="170">
                  <c:v>707.21999999999957</c:v>
                </c:pt>
                <c:pt idx="171">
                  <c:v>706.39999999999964</c:v>
                </c:pt>
                <c:pt idx="172">
                  <c:v>705.53999999999974</c:v>
                </c:pt>
                <c:pt idx="173">
                  <c:v>704.63999999999965</c:v>
                </c:pt>
                <c:pt idx="174">
                  <c:v>703.6999999999997</c:v>
                </c:pt>
                <c:pt idx="175">
                  <c:v>702.71999999999957</c:v>
                </c:pt>
                <c:pt idx="176">
                  <c:v>701.69999999999959</c:v>
                </c:pt>
                <c:pt idx="177">
                  <c:v>701.69999999999959</c:v>
                </c:pt>
                <c:pt idx="178">
                  <c:v>699.53999999999951</c:v>
                </c:pt>
                <c:pt idx="179">
                  <c:v>698.39999999999964</c:v>
                </c:pt>
                <c:pt idx="180">
                  <c:v>697.21999999999957</c:v>
                </c:pt>
                <c:pt idx="181">
                  <c:v>695.99999999999955</c:v>
                </c:pt>
                <c:pt idx="182">
                  <c:v>694.73999999999967</c:v>
                </c:pt>
                <c:pt idx="183">
                  <c:v>693.4399999999996</c:v>
                </c:pt>
                <c:pt idx="184">
                  <c:v>692.09999999999968</c:v>
                </c:pt>
                <c:pt idx="185">
                  <c:v>690.71999999999957</c:v>
                </c:pt>
                <c:pt idx="186">
                  <c:v>689.2999999999995</c:v>
                </c:pt>
                <c:pt idx="187">
                  <c:v>687.83999999999969</c:v>
                </c:pt>
                <c:pt idx="188">
                  <c:v>686.33999999999958</c:v>
                </c:pt>
                <c:pt idx="189">
                  <c:v>684.79999999999973</c:v>
                </c:pt>
                <c:pt idx="190">
                  <c:v>683.21999999999957</c:v>
                </c:pt>
                <c:pt idx="191">
                  <c:v>681.59999999999957</c:v>
                </c:pt>
                <c:pt idx="192">
                  <c:v>679.9399999999996</c:v>
                </c:pt>
                <c:pt idx="193">
                  <c:v>678.23999999999955</c:v>
                </c:pt>
                <c:pt idx="194">
                  <c:v>676.49999999999977</c:v>
                </c:pt>
                <c:pt idx="195">
                  <c:v>674.71999999999957</c:v>
                </c:pt>
                <c:pt idx="196">
                  <c:v>672.89999999999952</c:v>
                </c:pt>
                <c:pt idx="197">
                  <c:v>671.03999999999974</c:v>
                </c:pt>
                <c:pt idx="198">
                  <c:v>669.13999999999965</c:v>
                </c:pt>
                <c:pt idx="199">
                  <c:v>667.1999999999997</c:v>
                </c:pt>
                <c:pt idx="200">
                  <c:v>665.21999999999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7A17-4F9E-A08E-63D320AE2A6A}"/>
            </c:ext>
          </c:extLst>
        </c:ser>
        <c:ser>
          <c:idx val="84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. 3'!$B$94:$GT$94</c:f>
              <c:numCache>
                <c:formatCode>0.000</c:formatCode>
                <c:ptCount val="201"/>
                <c:pt idx="0">
                  <c:v>267.87999999999965</c:v>
                </c:pt>
                <c:pt idx="1">
                  <c:v>273.85999999999962</c:v>
                </c:pt>
                <c:pt idx="2">
                  <c:v>279.79999999999961</c:v>
                </c:pt>
                <c:pt idx="3">
                  <c:v>285.69999999999959</c:v>
                </c:pt>
                <c:pt idx="4">
                  <c:v>291.5599999999996</c:v>
                </c:pt>
                <c:pt idx="5">
                  <c:v>297.3799999999996</c:v>
                </c:pt>
                <c:pt idx="6">
                  <c:v>303.15999999999963</c:v>
                </c:pt>
                <c:pt idx="7">
                  <c:v>308.89999999999964</c:v>
                </c:pt>
                <c:pt idx="8">
                  <c:v>314.59999999999962</c:v>
                </c:pt>
                <c:pt idx="9">
                  <c:v>320.25999999999965</c:v>
                </c:pt>
                <c:pt idx="10">
                  <c:v>325.8799999999996</c:v>
                </c:pt>
                <c:pt idx="11">
                  <c:v>331.45999999999964</c:v>
                </c:pt>
                <c:pt idx="12">
                  <c:v>336.9999999999996</c:v>
                </c:pt>
                <c:pt idx="13">
                  <c:v>342.4999999999996</c:v>
                </c:pt>
                <c:pt idx="14">
                  <c:v>347.95999999999964</c:v>
                </c:pt>
                <c:pt idx="15">
                  <c:v>353.3799999999996</c:v>
                </c:pt>
                <c:pt idx="16">
                  <c:v>358.75999999999965</c:v>
                </c:pt>
                <c:pt idx="17">
                  <c:v>364.09999999999962</c:v>
                </c:pt>
                <c:pt idx="18">
                  <c:v>369.39999999999964</c:v>
                </c:pt>
                <c:pt idx="19">
                  <c:v>374.65999999999963</c:v>
                </c:pt>
                <c:pt idx="20">
                  <c:v>379.8799999999996</c:v>
                </c:pt>
                <c:pt idx="21">
                  <c:v>385.0599999999996</c:v>
                </c:pt>
                <c:pt idx="22">
                  <c:v>390.19999999999959</c:v>
                </c:pt>
                <c:pt idx="23">
                  <c:v>395.29999999999961</c:v>
                </c:pt>
                <c:pt idx="24">
                  <c:v>400.35999999999962</c:v>
                </c:pt>
                <c:pt idx="25">
                  <c:v>405.37999999999965</c:v>
                </c:pt>
                <c:pt idx="26">
                  <c:v>410.35999999999962</c:v>
                </c:pt>
                <c:pt idx="27">
                  <c:v>415.29999999999961</c:v>
                </c:pt>
                <c:pt idx="28">
                  <c:v>420.19999999999959</c:v>
                </c:pt>
                <c:pt idx="29">
                  <c:v>425.0599999999996</c:v>
                </c:pt>
                <c:pt idx="30">
                  <c:v>429.87999999999965</c:v>
                </c:pt>
                <c:pt idx="31">
                  <c:v>434.65999999999963</c:v>
                </c:pt>
                <c:pt idx="32">
                  <c:v>439.39999999999964</c:v>
                </c:pt>
                <c:pt idx="33">
                  <c:v>444.09999999999962</c:v>
                </c:pt>
                <c:pt idx="34">
                  <c:v>448.75999999999965</c:v>
                </c:pt>
                <c:pt idx="35">
                  <c:v>453.37999999999965</c:v>
                </c:pt>
                <c:pt idx="36">
                  <c:v>457.95999999999964</c:v>
                </c:pt>
                <c:pt idx="37">
                  <c:v>462.4999999999996</c:v>
                </c:pt>
                <c:pt idx="38">
                  <c:v>466.9999999999996</c:v>
                </c:pt>
                <c:pt idx="39">
                  <c:v>471.45999999999958</c:v>
                </c:pt>
                <c:pt idx="40">
                  <c:v>475.87999999999965</c:v>
                </c:pt>
                <c:pt idx="41">
                  <c:v>480.25999999999965</c:v>
                </c:pt>
                <c:pt idx="42">
                  <c:v>484.59999999999962</c:v>
                </c:pt>
                <c:pt idx="43">
                  <c:v>488.89999999999964</c:v>
                </c:pt>
                <c:pt idx="44">
                  <c:v>493.15999999999963</c:v>
                </c:pt>
                <c:pt idx="45">
                  <c:v>497.37999999999965</c:v>
                </c:pt>
                <c:pt idx="46">
                  <c:v>501.5599999999996</c:v>
                </c:pt>
                <c:pt idx="47">
                  <c:v>505.69999999999959</c:v>
                </c:pt>
                <c:pt idx="48">
                  <c:v>509.79999999999961</c:v>
                </c:pt>
                <c:pt idx="49">
                  <c:v>513.85999999999967</c:v>
                </c:pt>
                <c:pt idx="50">
                  <c:v>517.87999999999965</c:v>
                </c:pt>
                <c:pt idx="51">
                  <c:v>521.85999999999967</c:v>
                </c:pt>
                <c:pt idx="52">
                  <c:v>525.79999999999961</c:v>
                </c:pt>
                <c:pt idx="53">
                  <c:v>529.69999999999959</c:v>
                </c:pt>
                <c:pt idx="54">
                  <c:v>533.5599999999996</c:v>
                </c:pt>
                <c:pt idx="55">
                  <c:v>537.37999999999965</c:v>
                </c:pt>
                <c:pt idx="56">
                  <c:v>541.15999999999963</c:v>
                </c:pt>
                <c:pt idx="57">
                  <c:v>544.89999999999964</c:v>
                </c:pt>
                <c:pt idx="58">
                  <c:v>548.59999999999968</c:v>
                </c:pt>
                <c:pt idx="59">
                  <c:v>552.25999999999965</c:v>
                </c:pt>
                <c:pt idx="60">
                  <c:v>555.87999999999965</c:v>
                </c:pt>
                <c:pt idx="61">
                  <c:v>559.45999999999958</c:v>
                </c:pt>
                <c:pt idx="62">
                  <c:v>562.99999999999955</c:v>
                </c:pt>
                <c:pt idx="63">
                  <c:v>566.49999999999966</c:v>
                </c:pt>
                <c:pt idx="64">
                  <c:v>569.95999999999958</c:v>
                </c:pt>
                <c:pt idx="65">
                  <c:v>573.37999999999965</c:v>
                </c:pt>
                <c:pt idx="66">
                  <c:v>573.37999999999965</c:v>
                </c:pt>
                <c:pt idx="67">
                  <c:v>580.09999999999968</c:v>
                </c:pt>
                <c:pt idx="68">
                  <c:v>583.39999999999964</c:v>
                </c:pt>
                <c:pt idx="69">
                  <c:v>586.65999999999963</c:v>
                </c:pt>
                <c:pt idx="70">
                  <c:v>589.87999999999965</c:v>
                </c:pt>
                <c:pt idx="71">
                  <c:v>593.0599999999996</c:v>
                </c:pt>
                <c:pt idx="72">
                  <c:v>596.19999999999959</c:v>
                </c:pt>
                <c:pt idx="73">
                  <c:v>599.29999999999961</c:v>
                </c:pt>
                <c:pt idx="74">
                  <c:v>602.35999999999967</c:v>
                </c:pt>
                <c:pt idx="75">
                  <c:v>605.37999999999965</c:v>
                </c:pt>
                <c:pt idx="76">
                  <c:v>608.35999999999967</c:v>
                </c:pt>
                <c:pt idx="77">
                  <c:v>611.29999999999961</c:v>
                </c:pt>
                <c:pt idx="78">
                  <c:v>614.19999999999959</c:v>
                </c:pt>
                <c:pt idx="79">
                  <c:v>617.0599999999996</c:v>
                </c:pt>
                <c:pt idx="80">
                  <c:v>619.87999999999965</c:v>
                </c:pt>
                <c:pt idx="81">
                  <c:v>622.65999999999963</c:v>
                </c:pt>
                <c:pt idx="82">
                  <c:v>625.39999999999964</c:v>
                </c:pt>
                <c:pt idx="83">
                  <c:v>628.09999999999968</c:v>
                </c:pt>
                <c:pt idx="84">
                  <c:v>630.75999999999954</c:v>
                </c:pt>
                <c:pt idx="85">
                  <c:v>633.37999999999965</c:v>
                </c:pt>
                <c:pt idx="86">
                  <c:v>635.95999999999958</c:v>
                </c:pt>
                <c:pt idx="87">
                  <c:v>638.49999999999966</c:v>
                </c:pt>
                <c:pt idx="88">
                  <c:v>640.99999999999955</c:v>
                </c:pt>
                <c:pt idx="89">
                  <c:v>643.45999999999958</c:v>
                </c:pt>
                <c:pt idx="90">
                  <c:v>645.87999999999965</c:v>
                </c:pt>
                <c:pt idx="91">
                  <c:v>648.25999999999965</c:v>
                </c:pt>
                <c:pt idx="92">
                  <c:v>650.59999999999968</c:v>
                </c:pt>
                <c:pt idx="93">
                  <c:v>652.89999999999964</c:v>
                </c:pt>
                <c:pt idx="94">
                  <c:v>655.15999999999963</c:v>
                </c:pt>
                <c:pt idx="95">
                  <c:v>657.37999999999965</c:v>
                </c:pt>
                <c:pt idx="96">
                  <c:v>659.5599999999996</c:v>
                </c:pt>
                <c:pt idx="97">
                  <c:v>661.69999999999959</c:v>
                </c:pt>
                <c:pt idx="98">
                  <c:v>663.79999999999961</c:v>
                </c:pt>
                <c:pt idx="99">
                  <c:v>665.85999999999967</c:v>
                </c:pt>
                <c:pt idx="100">
                  <c:v>667.87999999999965</c:v>
                </c:pt>
                <c:pt idx="101">
                  <c:v>669.85999999999967</c:v>
                </c:pt>
                <c:pt idx="102">
                  <c:v>671.79999999999961</c:v>
                </c:pt>
                <c:pt idx="103">
                  <c:v>673.69999999999959</c:v>
                </c:pt>
                <c:pt idx="104">
                  <c:v>675.5599999999996</c:v>
                </c:pt>
                <c:pt idx="105">
                  <c:v>677.37999999999965</c:v>
                </c:pt>
                <c:pt idx="106">
                  <c:v>679.15999999999963</c:v>
                </c:pt>
                <c:pt idx="107">
                  <c:v>680.89999999999964</c:v>
                </c:pt>
                <c:pt idx="108">
                  <c:v>682.59999999999957</c:v>
                </c:pt>
                <c:pt idx="109">
                  <c:v>684.25999999999965</c:v>
                </c:pt>
                <c:pt idx="110">
                  <c:v>685.87999999999965</c:v>
                </c:pt>
                <c:pt idx="111">
                  <c:v>687.45999999999958</c:v>
                </c:pt>
                <c:pt idx="112">
                  <c:v>688.99999999999966</c:v>
                </c:pt>
                <c:pt idx="113">
                  <c:v>690.49999999999955</c:v>
                </c:pt>
                <c:pt idx="114">
                  <c:v>691.95999999999958</c:v>
                </c:pt>
                <c:pt idx="115">
                  <c:v>693.37999999999965</c:v>
                </c:pt>
                <c:pt idx="116">
                  <c:v>694.75999999999965</c:v>
                </c:pt>
                <c:pt idx="117">
                  <c:v>696.09999999999968</c:v>
                </c:pt>
                <c:pt idx="118">
                  <c:v>697.39999999999964</c:v>
                </c:pt>
                <c:pt idx="119">
                  <c:v>698.65999999999963</c:v>
                </c:pt>
                <c:pt idx="120">
                  <c:v>699.87999999999965</c:v>
                </c:pt>
                <c:pt idx="121">
                  <c:v>701.0599999999996</c:v>
                </c:pt>
                <c:pt idx="122">
                  <c:v>702.19999999999959</c:v>
                </c:pt>
                <c:pt idx="123">
                  <c:v>703.29999999999961</c:v>
                </c:pt>
                <c:pt idx="124">
                  <c:v>704.35999999999967</c:v>
                </c:pt>
                <c:pt idx="125">
                  <c:v>705.37999999999965</c:v>
                </c:pt>
                <c:pt idx="126">
                  <c:v>706.35999999999967</c:v>
                </c:pt>
                <c:pt idx="127">
                  <c:v>707.29999999999961</c:v>
                </c:pt>
                <c:pt idx="128">
                  <c:v>708.19999999999959</c:v>
                </c:pt>
                <c:pt idx="129">
                  <c:v>709.0599999999996</c:v>
                </c:pt>
                <c:pt idx="130">
                  <c:v>709.87999999999965</c:v>
                </c:pt>
                <c:pt idx="131">
                  <c:v>710.65999999999963</c:v>
                </c:pt>
                <c:pt idx="132">
                  <c:v>711.39999999999964</c:v>
                </c:pt>
                <c:pt idx="133">
                  <c:v>712.09999999999957</c:v>
                </c:pt>
                <c:pt idx="134">
                  <c:v>712.75999999999965</c:v>
                </c:pt>
                <c:pt idx="135">
                  <c:v>713.37999999999965</c:v>
                </c:pt>
                <c:pt idx="136">
                  <c:v>713.95999999999958</c:v>
                </c:pt>
                <c:pt idx="137">
                  <c:v>714.49999999999966</c:v>
                </c:pt>
                <c:pt idx="138">
                  <c:v>714.99999999999955</c:v>
                </c:pt>
                <c:pt idx="139">
                  <c:v>715.45999999999958</c:v>
                </c:pt>
                <c:pt idx="140">
                  <c:v>715.87999999999965</c:v>
                </c:pt>
                <c:pt idx="141">
                  <c:v>716.25999999999965</c:v>
                </c:pt>
                <c:pt idx="142">
                  <c:v>716.59999999999968</c:v>
                </c:pt>
                <c:pt idx="143">
                  <c:v>716.89999999999964</c:v>
                </c:pt>
                <c:pt idx="144">
                  <c:v>717.15999999999963</c:v>
                </c:pt>
                <c:pt idx="145">
                  <c:v>717.37999999999965</c:v>
                </c:pt>
                <c:pt idx="146">
                  <c:v>717.5599999999996</c:v>
                </c:pt>
                <c:pt idx="147">
                  <c:v>717.69999999999959</c:v>
                </c:pt>
                <c:pt idx="148">
                  <c:v>717.79999999999961</c:v>
                </c:pt>
                <c:pt idx="149">
                  <c:v>717.85999999999967</c:v>
                </c:pt>
                <c:pt idx="150">
                  <c:v>717.87999999999965</c:v>
                </c:pt>
                <c:pt idx="151">
                  <c:v>717.85999999999967</c:v>
                </c:pt>
                <c:pt idx="152">
                  <c:v>717.79999999999961</c:v>
                </c:pt>
                <c:pt idx="153">
                  <c:v>717.69999999999959</c:v>
                </c:pt>
                <c:pt idx="154">
                  <c:v>717.5599999999996</c:v>
                </c:pt>
                <c:pt idx="155">
                  <c:v>717.37999999999965</c:v>
                </c:pt>
                <c:pt idx="156">
                  <c:v>717.15999999999963</c:v>
                </c:pt>
                <c:pt idx="157">
                  <c:v>716.89999999999964</c:v>
                </c:pt>
                <c:pt idx="158">
                  <c:v>716.59999999999957</c:v>
                </c:pt>
                <c:pt idx="159">
                  <c:v>716.25999999999954</c:v>
                </c:pt>
                <c:pt idx="160">
                  <c:v>715.87999999999965</c:v>
                </c:pt>
                <c:pt idx="161">
                  <c:v>715.45999999999958</c:v>
                </c:pt>
                <c:pt idx="162">
                  <c:v>714.99999999999966</c:v>
                </c:pt>
                <c:pt idx="163">
                  <c:v>714.49999999999955</c:v>
                </c:pt>
                <c:pt idx="164">
                  <c:v>713.95999999999958</c:v>
                </c:pt>
                <c:pt idx="165">
                  <c:v>713.37999999999965</c:v>
                </c:pt>
                <c:pt idx="166">
                  <c:v>712.75999999999954</c:v>
                </c:pt>
                <c:pt idx="167">
                  <c:v>712.09999999999968</c:v>
                </c:pt>
                <c:pt idx="168">
                  <c:v>711.39999999999964</c:v>
                </c:pt>
                <c:pt idx="169">
                  <c:v>710.65999999999963</c:v>
                </c:pt>
                <c:pt idx="170">
                  <c:v>709.87999999999965</c:v>
                </c:pt>
                <c:pt idx="171">
                  <c:v>709.05999999999949</c:v>
                </c:pt>
                <c:pt idx="172">
                  <c:v>708.19999999999959</c:v>
                </c:pt>
                <c:pt idx="173">
                  <c:v>707.2999999999995</c:v>
                </c:pt>
                <c:pt idx="174">
                  <c:v>706.35999999999967</c:v>
                </c:pt>
                <c:pt idx="175">
                  <c:v>705.37999999999965</c:v>
                </c:pt>
                <c:pt idx="176">
                  <c:v>704.35999999999945</c:v>
                </c:pt>
                <c:pt idx="177">
                  <c:v>704.35999999999945</c:v>
                </c:pt>
                <c:pt idx="178">
                  <c:v>702.19999999999959</c:v>
                </c:pt>
                <c:pt idx="179">
                  <c:v>701.05999999999972</c:v>
                </c:pt>
                <c:pt idx="180">
                  <c:v>699.87999999999965</c:v>
                </c:pt>
                <c:pt idx="181">
                  <c:v>698.65999999999951</c:v>
                </c:pt>
                <c:pt idx="182">
                  <c:v>697.39999999999964</c:v>
                </c:pt>
                <c:pt idx="183">
                  <c:v>696.09999999999957</c:v>
                </c:pt>
                <c:pt idx="184">
                  <c:v>694.75999999999965</c:v>
                </c:pt>
                <c:pt idx="185">
                  <c:v>693.37999999999965</c:v>
                </c:pt>
                <c:pt idx="186">
                  <c:v>691.95999999999958</c:v>
                </c:pt>
                <c:pt idx="187">
                  <c:v>690.49999999999966</c:v>
                </c:pt>
                <c:pt idx="188">
                  <c:v>688.99999999999955</c:v>
                </c:pt>
                <c:pt idx="189">
                  <c:v>687.4599999999997</c:v>
                </c:pt>
                <c:pt idx="190">
                  <c:v>685.87999999999965</c:v>
                </c:pt>
                <c:pt idx="191">
                  <c:v>684.25999999999954</c:v>
                </c:pt>
                <c:pt idx="192">
                  <c:v>682.59999999999968</c:v>
                </c:pt>
                <c:pt idx="193">
                  <c:v>680.89999999999964</c:v>
                </c:pt>
                <c:pt idx="194">
                  <c:v>679.15999999999963</c:v>
                </c:pt>
                <c:pt idx="195">
                  <c:v>677.37999999999965</c:v>
                </c:pt>
                <c:pt idx="196">
                  <c:v>675.55999999999949</c:v>
                </c:pt>
                <c:pt idx="197">
                  <c:v>673.69999999999959</c:v>
                </c:pt>
                <c:pt idx="198">
                  <c:v>671.7999999999995</c:v>
                </c:pt>
                <c:pt idx="199">
                  <c:v>669.85999999999967</c:v>
                </c:pt>
                <c:pt idx="200">
                  <c:v>667.879999999999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7A17-4F9E-A08E-63D320AE2A6A}"/>
            </c:ext>
          </c:extLst>
        </c:ser>
        <c:ser>
          <c:idx val="85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. 3'!$B$95:$GT$95</c:f>
              <c:numCache>
                <c:formatCode>0.000</c:formatCode>
                <c:ptCount val="201"/>
                <c:pt idx="0">
                  <c:v>270.49999999999966</c:v>
                </c:pt>
                <c:pt idx="1">
                  <c:v>276.47999999999962</c:v>
                </c:pt>
                <c:pt idx="2">
                  <c:v>282.41999999999962</c:v>
                </c:pt>
                <c:pt idx="3">
                  <c:v>288.3199999999996</c:v>
                </c:pt>
                <c:pt idx="4">
                  <c:v>294.17999999999961</c:v>
                </c:pt>
                <c:pt idx="5">
                  <c:v>299.99999999999966</c:v>
                </c:pt>
                <c:pt idx="6">
                  <c:v>305.77999999999963</c:v>
                </c:pt>
                <c:pt idx="7">
                  <c:v>311.51999999999964</c:v>
                </c:pt>
                <c:pt idx="8">
                  <c:v>317.21999999999963</c:v>
                </c:pt>
                <c:pt idx="9">
                  <c:v>322.87999999999965</c:v>
                </c:pt>
                <c:pt idx="10">
                  <c:v>328.49999999999966</c:v>
                </c:pt>
                <c:pt idx="11">
                  <c:v>334.07999999999964</c:v>
                </c:pt>
                <c:pt idx="12">
                  <c:v>339.61999999999966</c:v>
                </c:pt>
                <c:pt idx="13">
                  <c:v>345.11999999999961</c:v>
                </c:pt>
                <c:pt idx="14">
                  <c:v>350.57999999999964</c:v>
                </c:pt>
                <c:pt idx="15">
                  <c:v>355.99999999999966</c:v>
                </c:pt>
                <c:pt idx="16">
                  <c:v>361.37999999999965</c:v>
                </c:pt>
                <c:pt idx="17">
                  <c:v>366.71999999999963</c:v>
                </c:pt>
                <c:pt idx="18">
                  <c:v>372.01999999999964</c:v>
                </c:pt>
                <c:pt idx="19">
                  <c:v>377.27999999999963</c:v>
                </c:pt>
                <c:pt idx="20">
                  <c:v>382.49999999999966</c:v>
                </c:pt>
                <c:pt idx="21">
                  <c:v>387.67999999999961</c:v>
                </c:pt>
                <c:pt idx="22">
                  <c:v>392.81999999999965</c:v>
                </c:pt>
                <c:pt idx="23">
                  <c:v>397.91999999999962</c:v>
                </c:pt>
                <c:pt idx="24">
                  <c:v>402.97999999999962</c:v>
                </c:pt>
                <c:pt idx="25">
                  <c:v>407.99999999999966</c:v>
                </c:pt>
                <c:pt idx="26">
                  <c:v>412.97999999999962</c:v>
                </c:pt>
                <c:pt idx="27">
                  <c:v>417.91999999999962</c:v>
                </c:pt>
                <c:pt idx="28">
                  <c:v>422.8199999999996</c:v>
                </c:pt>
                <c:pt idx="29">
                  <c:v>427.67999999999961</c:v>
                </c:pt>
                <c:pt idx="30">
                  <c:v>432.49999999999966</c:v>
                </c:pt>
                <c:pt idx="31">
                  <c:v>437.27999999999963</c:v>
                </c:pt>
                <c:pt idx="32">
                  <c:v>442.01999999999964</c:v>
                </c:pt>
                <c:pt idx="33">
                  <c:v>446.71999999999963</c:v>
                </c:pt>
                <c:pt idx="34">
                  <c:v>451.37999999999965</c:v>
                </c:pt>
                <c:pt idx="35">
                  <c:v>455.99999999999966</c:v>
                </c:pt>
                <c:pt idx="36">
                  <c:v>460.57999999999964</c:v>
                </c:pt>
                <c:pt idx="37">
                  <c:v>465.11999999999966</c:v>
                </c:pt>
                <c:pt idx="38">
                  <c:v>469.61999999999966</c:v>
                </c:pt>
                <c:pt idx="39">
                  <c:v>474.07999999999964</c:v>
                </c:pt>
                <c:pt idx="40">
                  <c:v>478.49999999999966</c:v>
                </c:pt>
                <c:pt idx="41">
                  <c:v>482.87999999999965</c:v>
                </c:pt>
                <c:pt idx="42">
                  <c:v>487.21999999999963</c:v>
                </c:pt>
                <c:pt idx="43">
                  <c:v>491.51999999999964</c:v>
                </c:pt>
                <c:pt idx="44">
                  <c:v>495.77999999999963</c:v>
                </c:pt>
                <c:pt idx="45">
                  <c:v>499.99999999999966</c:v>
                </c:pt>
                <c:pt idx="46">
                  <c:v>504.17999999999961</c:v>
                </c:pt>
                <c:pt idx="47">
                  <c:v>508.3199999999996</c:v>
                </c:pt>
                <c:pt idx="48">
                  <c:v>512.41999999999962</c:v>
                </c:pt>
                <c:pt idx="49">
                  <c:v>516.47999999999956</c:v>
                </c:pt>
                <c:pt idx="50">
                  <c:v>520.49999999999966</c:v>
                </c:pt>
                <c:pt idx="51">
                  <c:v>524.47999999999956</c:v>
                </c:pt>
                <c:pt idx="52">
                  <c:v>528.41999999999962</c:v>
                </c:pt>
                <c:pt idx="53">
                  <c:v>532.3199999999996</c:v>
                </c:pt>
                <c:pt idx="54">
                  <c:v>536.17999999999961</c:v>
                </c:pt>
                <c:pt idx="55">
                  <c:v>539.99999999999966</c:v>
                </c:pt>
                <c:pt idx="56">
                  <c:v>543.77999999999963</c:v>
                </c:pt>
                <c:pt idx="57">
                  <c:v>547.51999999999964</c:v>
                </c:pt>
                <c:pt idx="58">
                  <c:v>551.21999999999957</c:v>
                </c:pt>
                <c:pt idx="59">
                  <c:v>554.87999999999965</c:v>
                </c:pt>
                <c:pt idx="60">
                  <c:v>558.49999999999966</c:v>
                </c:pt>
                <c:pt idx="61">
                  <c:v>562.0799999999997</c:v>
                </c:pt>
                <c:pt idx="62">
                  <c:v>565.61999999999966</c:v>
                </c:pt>
                <c:pt idx="63">
                  <c:v>569.11999999999966</c:v>
                </c:pt>
                <c:pt idx="64">
                  <c:v>572.5799999999997</c:v>
                </c:pt>
                <c:pt idx="65">
                  <c:v>575.99999999999966</c:v>
                </c:pt>
                <c:pt idx="66">
                  <c:v>575.99999999999966</c:v>
                </c:pt>
                <c:pt idx="67">
                  <c:v>582.71999999999957</c:v>
                </c:pt>
                <c:pt idx="68">
                  <c:v>586.01999999999964</c:v>
                </c:pt>
                <c:pt idx="69">
                  <c:v>589.27999999999963</c:v>
                </c:pt>
                <c:pt idx="70">
                  <c:v>592.49999999999966</c:v>
                </c:pt>
                <c:pt idx="71">
                  <c:v>595.67999999999961</c:v>
                </c:pt>
                <c:pt idx="72">
                  <c:v>598.8199999999996</c:v>
                </c:pt>
                <c:pt idx="73">
                  <c:v>601.91999999999962</c:v>
                </c:pt>
                <c:pt idx="74">
                  <c:v>604.97999999999956</c:v>
                </c:pt>
                <c:pt idx="75">
                  <c:v>607.99999999999966</c:v>
                </c:pt>
                <c:pt idx="76">
                  <c:v>610.97999999999956</c:v>
                </c:pt>
                <c:pt idx="77">
                  <c:v>613.91999999999962</c:v>
                </c:pt>
                <c:pt idx="78">
                  <c:v>616.81999999999971</c:v>
                </c:pt>
                <c:pt idx="79">
                  <c:v>619.67999999999961</c:v>
                </c:pt>
                <c:pt idx="80">
                  <c:v>622.49999999999966</c:v>
                </c:pt>
                <c:pt idx="81">
                  <c:v>625.27999999999963</c:v>
                </c:pt>
                <c:pt idx="82">
                  <c:v>628.01999999999964</c:v>
                </c:pt>
                <c:pt idx="83">
                  <c:v>630.71999999999957</c:v>
                </c:pt>
                <c:pt idx="84">
                  <c:v>633.37999999999965</c:v>
                </c:pt>
                <c:pt idx="85">
                  <c:v>635.99999999999966</c:v>
                </c:pt>
                <c:pt idx="86">
                  <c:v>638.5799999999997</c:v>
                </c:pt>
                <c:pt idx="87">
                  <c:v>641.11999999999966</c:v>
                </c:pt>
                <c:pt idx="88">
                  <c:v>643.61999999999966</c:v>
                </c:pt>
                <c:pt idx="89">
                  <c:v>646.0799999999997</c:v>
                </c:pt>
                <c:pt idx="90">
                  <c:v>648.49999999999966</c:v>
                </c:pt>
                <c:pt idx="91">
                  <c:v>650.87999999999965</c:v>
                </c:pt>
                <c:pt idx="92">
                  <c:v>653.21999999999957</c:v>
                </c:pt>
                <c:pt idx="93">
                  <c:v>655.51999999999964</c:v>
                </c:pt>
                <c:pt idx="94">
                  <c:v>657.77999999999963</c:v>
                </c:pt>
                <c:pt idx="95">
                  <c:v>659.99999999999966</c:v>
                </c:pt>
                <c:pt idx="96">
                  <c:v>662.17999999999961</c:v>
                </c:pt>
                <c:pt idx="97">
                  <c:v>664.31999999999971</c:v>
                </c:pt>
                <c:pt idx="98">
                  <c:v>666.41999999999962</c:v>
                </c:pt>
                <c:pt idx="99">
                  <c:v>668.47999999999956</c:v>
                </c:pt>
                <c:pt idx="100">
                  <c:v>670.49999999999966</c:v>
                </c:pt>
                <c:pt idx="101">
                  <c:v>672.47999999999956</c:v>
                </c:pt>
                <c:pt idx="102">
                  <c:v>674.41999999999962</c:v>
                </c:pt>
                <c:pt idx="103">
                  <c:v>676.3199999999996</c:v>
                </c:pt>
                <c:pt idx="104">
                  <c:v>678.17999999999961</c:v>
                </c:pt>
                <c:pt idx="105">
                  <c:v>679.99999999999966</c:v>
                </c:pt>
                <c:pt idx="106">
                  <c:v>681.77999999999963</c:v>
                </c:pt>
                <c:pt idx="107">
                  <c:v>683.51999999999964</c:v>
                </c:pt>
                <c:pt idx="108">
                  <c:v>685.21999999999957</c:v>
                </c:pt>
                <c:pt idx="109">
                  <c:v>686.87999999999965</c:v>
                </c:pt>
                <c:pt idx="110">
                  <c:v>688.49999999999966</c:v>
                </c:pt>
                <c:pt idx="111">
                  <c:v>690.0799999999997</c:v>
                </c:pt>
                <c:pt idx="112">
                  <c:v>691.61999999999966</c:v>
                </c:pt>
                <c:pt idx="113">
                  <c:v>693.11999999999966</c:v>
                </c:pt>
                <c:pt idx="114">
                  <c:v>694.57999999999959</c:v>
                </c:pt>
                <c:pt idx="115">
                  <c:v>695.99999999999966</c:v>
                </c:pt>
                <c:pt idx="116">
                  <c:v>697.37999999999965</c:v>
                </c:pt>
                <c:pt idx="117">
                  <c:v>698.71999999999957</c:v>
                </c:pt>
                <c:pt idx="118">
                  <c:v>700.01999999999964</c:v>
                </c:pt>
                <c:pt idx="119">
                  <c:v>701.27999999999963</c:v>
                </c:pt>
                <c:pt idx="120">
                  <c:v>702.49999999999966</c:v>
                </c:pt>
                <c:pt idx="121">
                  <c:v>703.67999999999961</c:v>
                </c:pt>
                <c:pt idx="122">
                  <c:v>704.81999999999971</c:v>
                </c:pt>
                <c:pt idx="123">
                  <c:v>705.91999999999962</c:v>
                </c:pt>
                <c:pt idx="124">
                  <c:v>706.97999999999956</c:v>
                </c:pt>
                <c:pt idx="125">
                  <c:v>707.99999999999966</c:v>
                </c:pt>
                <c:pt idx="126">
                  <c:v>708.97999999999956</c:v>
                </c:pt>
                <c:pt idx="127">
                  <c:v>709.91999999999962</c:v>
                </c:pt>
                <c:pt idx="128">
                  <c:v>710.8199999999996</c:v>
                </c:pt>
                <c:pt idx="129">
                  <c:v>711.67999999999961</c:v>
                </c:pt>
                <c:pt idx="130">
                  <c:v>712.49999999999966</c:v>
                </c:pt>
                <c:pt idx="131">
                  <c:v>713.27999999999963</c:v>
                </c:pt>
                <c:pt idx="132">
                  <c:v>714.01999999999964</c:v>
                </c:pt>
                <c:pt idx="133">
                  <c:v>714.71999999999957</c:v>
                </c:pt>
                <c:pt idx="134">
                  <c:v>715.37999999999965</c:v>
                </c:pt>
                <c:pt idx="135">
                  <c:v>715.99999999999966</c:v>
                </c:pt>
                <c:pt idx="136">
                  <c:v>716.5799999999997</c:v>
                </c:pt>
                <c:pt idx="137">
                  <c:v>717.11999999999966</c:v>
                </c:pt>
                <c:pt idx="138">
                  <c:v>717.61999999999966</c:v>
                </c:pt>
                <c:pt idx="139">
                  <c:v>718.07999999999959</c:v>
                </c:pt>
                <c:pt idx="140">
                  <c:v>718.49999999999966</c:v>
                </c:pt>
                <c:pt idx="141">
                  <c:v>718.87999999999965</c:v>
                </c:pt>
                <c:pt idx="142">
                  <c:v>719.21999999999969</c:v>
                </c:pt>
                <c:pt idx="143">
                  <c:v>719.51999999999964</c:v>
                </c:pt>
                <c:pt idx="144">
                  <c:v>719.77999999999963</c:v>
                </c:pt>
                <c:pt idx="145">
                  <c:v>719.99999999999966</c:v>
                </c:pt>
                <c:pt idx="146">
                  <c:v>720.17999999999961</c:v>
                </c:pt>
                <c:pt idx="147">
                  <c:v>720.31999999999971</c:v>
                </c:pt>
                <c:pt idx="148">
                  <c:v>720.41999999999962</c:v>
                </c:pt>
                <c:pt idx="149">
                  <c:v>720.47999999999956</c:v>
                </c:pt>
                <c:pt idx="150">
                  <c:v>720.49999999999966</c:v>
                </c:pt>
                <c:pt idx="151">
                  <c:v>720.47999999999968</c:v>
                </c:pt>
                <c:pt idx="152">
                  <c:v>720.41999999999962</c:v>
                </c:pt>
                <c:pt idx="153">
                  <c:v>720.3199999999996</c:v>
                </c:pt>
                <c:pt idx="154">
                  <c:v>720.17999999999961</c:v>
                </c:pt>
                <c:pt idx="155">
                  <c:v>719.99999999999966</c:v>
                </c:pt>
                <c:pt idx="156">
                  <c:v>719.77999999999963</c:v>
                </c:pt>
                <c:pt idx="157">
                  <c:v>719.51999999999964</c:v>
                </c:pt>
                <c:pt idx="158">
                  <c:v>719.21999999999957</c:v>
                </c:pt>
                <c:pt idx="159">
                  <c:v>718.87999999999965</c:v>
                </c:pt>
                <c:pt idx="160">
                  <c:v>718.49999999999966</c:v>
                </c:pt>
                <c:pt idx="161">
                  <c:v>718.07999999999959</c:v>
                </c:pt>
                <c:pt idx="162">
                  <c:v>717.61999999999966</c:v>
                </c:pt>
                <c:pt idx="163">
                  <c:v>717.11999999999966</c:v>
                </c:pt>
                <c:pt idx="164">
                  <c:v>716.5799999999997</c:v>
                </c:pt>
                <c:pt idx="165">
                  <c:v>715.99999999999966</c:v>
                </c:pt>
                <c:pt idx="166">
                  <c:v>715.37999999999954</c:v>
                </c:pt>
                <c:pt idx="167">
                  <c:v>714.71999999999969</c:v>
                </c:pt>
                <c:pt idx="168">
                  <c:v>714.01999999999964</c:v>
                </c:pt>
                <c:pt idx="169">
                  <c:v>713.27999999999975</c:v>
                </c:pt>
                <c:pt idx="170">
                  <c:v>712.49999999999966</c:v>
                </c:pt>
                <c:pt idx="171">
                  <c:v>711.67999999999961</c:v>
                </c:pt>
                <c:pt idx="172">
                  <c:v>710.81999999999971</c:v>
                </c:pt>
                <c:pt idx="173">
                  <c:v>709.91999999999962</c:v>
                </c:pt>
                <c:pt idx="174">
                  <c:v>708.97999999999968</c:v>
                </c:pt>
                <c:pt idx="175">
                  <c:v>707.99999999999966</c:v>
                </c:pt>
                <c:pt idx="176">
                  <c:v>706.97999999999956</c:v>
                </c:pt>
                <c:pt idx="177">
                  <c:v>706.97999999999956</c:v>
                </c:pt>
                <c:pt idx="178">
                  <c:v>704.8199999999996</c:v>
                </c:pt>
                <c:pt idx="179">
                  <c:v>703.67999999999972</c:v>
                </c:pt>
                <c:pt idx="180">
                  <c:v>702.49999999999966</c:v>
                </c:pt>
                <c:pt idx="181">
                  <c:v>701.27999999999952</c:v>
                </c:pt>
                <c:pt idx="182">
                  <c:v>700.01999999999964</c:v>
                </c:pt>
                <c:pt idx="183">
                  <c:v>698.71999999999957</c:v>
                </c:pt>
                <c:pt idx="184">
                  <c:v>697.37999999999965</c:v>
                </c:pt>
                <c:pt idx="185">
                  <c:v>695.99999999999966</c:v>
                </c:pt>
                <c:pt idx="186">
                  <c:v>694.57999999999959</c:v>
                </c:pt>
                <c:pt idx="187">
                  <c:v>693.11999999999966</c:v>
                </c:pt>
                <c:pt idx="188">
                  <c:v>691.61999999999955</c:v>
                </c:pt>
                <c:pt idx="189">
                  <c:v>690.0799999999997</c:v>
                </c:pt>
                <c:pt idx="190">
                  <c:v>688.49999999999966</c:v>
                </c:pt>
                <c:pt idx="191">
                  <c:v>686.87999999999954</c:v>
                </c:pt>
                <c:pt idx="192">
                  <c:v>685.21999999999969</c:v>
                </c:pt>
                <c:pt idx="193">
                  <c:v>683.51999999999964</c:v>
                </c:pt>
                <c:pt idx="194">
                  <c:v>681.77999999999975</c:v>
                </c:pt>
                <c:pt idx="195">
                  <c:v>679.99999999999966</c:v>
                </c:pt>
                <c:pt idx="196">
                  <c:v>678.1799999999995</c:v>
                </c:pt>
                <c:pt idx="197">
                  <c:v>676.31999999999971</c:v>
                </c:pt>
                <c:pt idx="198">
                  <c:v>674.41999999999962</c:v>
                </c:pt>
                <c:pt idx="199">
                  <c:v>672.47999999999968</c:v>
                </c:pt>
                <c:pt idx="200">
                  <c:v>670.49999999999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7A17-4F9E-A08E-63D320AE2A6A}"/>
            </c:ext>
          </c:extLst>
        </c:ser>
        <c:ser>
          <c:idx val="86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. 3'!$B$96:$GT$96</c:f>
              <c:numCache>
                <c:formatCode>0.000</c:formatCode>
                <c:ptCount val="201"/>
                <c:pt idx="0">
                  <c:v>273.07999999999964</c:v>
                </c:pt>
                <c:pt idx="1">
                  <c:v>279.0599999999996</c:v>
                </c:pt>
                <c:pt idx="2">
                  <c:v>284.99999999999966</c:v>
                </c:pt>
                <c:pt idx="3">
                  <c:v>290.89999999999964</c:v>
                </c:pt>
                <c:pt idx="4">
                  <c:v>296.75999999999965</c:v>
                </c:pt>
                <c:pt idx="5">
                  <c:v>302.57999999999964</c:v>
                </c:pt>
                <c:pt idx="6">
                  <c:v>308.35999999999967</c:v>
                </c:pt>
                <c:pt idx="7">
                  <c:v>314.09999999999962</c:v>
                </c:pt>
                <c:pt idx="8">
                  <c:v>319.79999999999961</c:v>
                </c:pt>
                <c:pt idx="9">
                  <c:v>325.45999999999964</c:v>
                </c:pt>
                <c:pt idx="10">
                  <c:v>331.07999999999964</c:v>
                </c:pt>
                <c:pt idx="11">
                  <c:v>336.65999999999963</c:v>
                </c:pt>
                <c:pt idx="12">
                  <c:v>342.19999999999965</c:v>
                </c:pt>
                <c:pt idx="13">
                  <c:v>347.69999999999965</c:v>
                </c:pt>
                <c:pt idx="14">
                  <c:v>353.15999999999963</c:v>
                </c:pt>
                <c:pt idx="15">
                  <c:v>358.57999999999964</c:v>
                </c:pt>
                <c:pt idx="16">
                  <c:v>363.95999999999964</c:v>
                </c:pt>
                <c:pt idx="17">
                  <c:v>369.29999999999961</c:v>
                </c:pt>
                <c:pt idx="18">
                  <c:v>374.59999999999962</c:v>
                </c:pt>
                <c:pt idx="19">
                  <c:v>379.85999999999967</c:v>
                </c:pt>
                <c:pt idx="20">
                  <c:v>385.07999999999964</c:v>
                </c:pt>
                <c:pt idx="21">
                  <c:v>390.25999999999965</c:v>
                </c:pt>
                <c:pt idx="22">
                  <c:v>395.39999999999964</c:v>
                </c:pt>
                <c:pt idx="23">
                  <c:v>400.49999999999966</c:v>
                </c:pt>
                <c:pt idx="24">
                  <c:v>405.55999999999966</c:v>
                </c:pt>
                <c:pt idx="25">
                  <c:v>410.57999999999964</c:v>
                </c:pt>
                <c:pt idx="26">
                  <c:v>415.55999999999966</c:v>
                </c:pt>
                <c:pt idx="27">
                  <c:v>420.49999999999966</c:v>
                </c:pt>
                <c:pt idx="28">
                  <c:v>425.39999999999964</c:v>
                </c:pt>
                <c:pt idx="29">
                  <c:v>430.25999999999965</c:v>
                </c:pt>
                <c:pt idx="30">
                  <c:v>435.07999999999964</c:v>
                </c:pt>
                <c:pt idx="31">
                  <c:v>439.85999999999967</c:v>
                </c:pt>
                <c:pt idx="32">
                  <c:v>444.59999999999968</c:v>
                </c:pt>
                <c:pt idx="33">
                  <c:v>449.29999999999961</c:v>
                </c:pt>
                <c:pt idx="34">
                  <c:v>453.95999999999964</c:v>
                </c:pt>
                <c:pt idx="35">
                  <c:v>458.57999999999964</c:v>
                </c:pt>
                <c:pt idx="36">
                  <c:v>463.15999999999963</c:v>
                </c:pt>
                <c:pt idx="37">
                  <c:v>467.69999999999965</c:v>
                </c:pt>
                <c:pt idx="38">
                  <c:v>472.19999999999965</c:v>
                </c:pt>
                <c:pt idx="39">
                  <c:v>476.65999999999963</c:v>
                </c:pt>
                <c:pt idx="40">
                  <c:v>481.07999999999964</c:v>
                </c:pt>
                <c:pt idx="41">
                  <c:v>485.45999999999964</c:v>
                </c:pt>
                <c:pt idx="42">
                  <c:v>489.79999999999961</c:v>
                </c:pt>
                <c:pt idx="43">
                  <c:v>494.09999999999968</c:v>
                </c:pt>
                <c:pt idx="44">
                  <c:v>498.35999999999967</c:v>
                </c:pt>
                <c:pt idx="45">
                  <c:v>502.57999999999964</c:v>
                </c:pt>
                <c:pt idx="46">
                  <c:v>506.75999999999965</c:v>
                </c:pt>
                <c:pt idx="47">
                  <c:v>510.89999999999964</c:v>
                </c:pt>
                <c:pt idx="48">
                  <c:v>514.99999999999966</c:v>
                </c:pt>
                <c:pt idx="49">
                  <c:v>519.0599999999996</c:v>
                </c:pt>
                <c:pt idx="50">
                  <c:v>523.0799999999997</c:v>
                </c:pt>
                <c:pt idx="51">
                  <c:v>527.0599999999996</c:v>
                </c:pt>
                <c:pt idx="52">
                  <c:v>530.99999999999966</c:v>
                </c:pt>
                <c:pt idx="53">
                  <c:v>534.89999999999964</c:v>
                </c:pt>
                <c:pt idx="54">
                  <c:v>538.75999999999965</c:v>
                </c:pt>
                <c:pt idx="55">
                  <c:v>542.5799999999997</c:v>
                </c:pt>
                <c:pt idx="56">
                  <c:v>546.35999999999967</c:v>
                </c:pt>
                <c:pt idx="57">
                  <c:v>550.09999999999968</c:v>
                </c:pt>
                <c:pt idx="58">
                  <c:v>553.79999999999961</c:v>
                </c:pt>
                <c:pt idx="59">
                  <c:v>557.45999999999958</c:v>
                </c:pt>
                <c:pt idx="60">
                  <c:v>561.0799999999997</c:v>
                </c:pt>
                <c:pt idx="61">
                  <c:v>564.65999999999963</c:v>
                </c:pt>
                <c:pt idx="62">
                  <c:v>568.19999999999959</c:v>
                </c:pt>
                <c:pt idx="63">
                  <c:v>571.69999999999959</c:v>
                </c:pt>
                <c:pt idx="64">
                  <c:v>575.15999999999963</c:v>
                </c:pt>
                <c:pt idx="65">
                  <c:v>578.5799999999997</c:v>
                </c:pt>
                <c:pt idx="66">
                  <c:v>578.5799999999997</c:v>
                </c:pt>
                <c:pt idx="67">
                  <c:v>585.29999999999961</c:v>
                </c:pt>
                <c:pt idx="68">
                  <c:v>588.59999999999968</c:v>
                </c:pt>
                <c:pt idx="69">
                  <c:v>591.85999999999967</c:v>
                </c:pt>
                <c:pt idx="70">
                  <c:v>595.0799999999997</c:v>
                </c:pt>
                <c:pt idx="71">
                  <c:v>598.25999999999965</c:v>
                </c:pt>
                <c:pt idx="72">
                  <c:v>601.39999999999964</c:v>
                </c:pt>
                <c:pt idx="73">
                  <c:v>604.49999999999966</c:v>
                </c:pt>
                <c:pt idx="74">
                  <c:v>607.55999999999972</c:v>
                </c:pt>
                <c:pt idx="75">
                  <c:v>610.5799999999997</c:v>
                </c:pt>
                <c:pt idx="76">
                  <c:v>613.55999999999972</c:v>
                </c:pt>
                <c:pt idx="77">
                  <c:v>616.49999999999966</c:v>
                </c:pt>
                <c:pt idx="78">
                  <c:v>619.39999999999964</c:v>
                </c:pt>
                <c:pt idx="79">
                  <c:v>622.25999999999965</c:v>
                </c:pt>
                <c:pt idx="80">
                  <c:v>625.0799999999997</c:v>
                </c:pt>
                <c:pt idx="81">
                  <c:v>627.85999999999967</c:v>
                </c:pt>
                <c:pt idx="82">
                  <c:v>630.59999999999968</c:v>
                </c:pt>
                <c:pt idx="83">
                  <c:v>633.29999999999961</c:v>
                </c:pt>
                <c:pt idx="84">
                  <c:v>635.95999999999958</c:v>
                </c:pt>
                <c:pt idx="85">
                  <c:v>638.5799999999997</c:v>
                </c:pt>
                <c:pt idx="86">
                  <c:v>641.15999999999963</c:v>
                </c:pt>
                <c:pt idx="87">
                  <c:v>643.69999999999959</c:v>
                </c:pt>
                <c:pt idx="88">
                  <c:v>646.19999999999959</c:v>
                </c:pt>
                <c:pt idx="89">
                  <c:v>648.65999999999963</c:v>
                </c:pt>
                <c:pt idx="90">
                  <c:v>651.0799999999997</c:v>
                </c:pt>
                <c:pt idx="91">
                  <c:v>653.45999999999958</c:v>
                </c:pt>
                <c:pt idx="92">
                  <c:v>655.79999999999973</c:v>
                </c:pt>
                <c:pt idx="93">
                  <c:v>658.09999999999968</c:v>
                </c:pt>
                <c:pt idx="94">
                  <c:v>660.35999999999967</c:v>
                </c:pt>
                <c:pt idx="95">
                  <c:v>662.5799999999997</c:v>
                </c:pt>
                <c:pt idx="96">
                  <c:v>664.75999999999965</c:v>
                </c:pt>
                <c:pt idx="97">
                  <c:v>666.89999999999964</c:v>
                </c:pt>
                <c:pt idx="98">
                  <c:v>668.99999999999966</c:v>
                </c:pt>
                <c:pt idx="99">
                  <c:v>671.0599999999996</c:v>
                </c:pt>
                <c:pt idx="100">
                  <c:v>673.0799999999997</c:v>
                </c:pt>
                <c:pt idx="101">
                  <c:v>675.05999999999972</c:v>
                </c:pt>
                <c:pt idx="102">
                  <c:v>676.99999999999966</c:v>
                </c:pt>
                <c:pt idx="103">
                  <c:v>678.89999999999964</c:v>
                </c:pt>
                <c:pt idx="104">
                  <c:v>680.75999999999965</c:v>
                </c:pt>
                <c:pt idx="105">
                  <c:v>682.5799999999997</c:v>
                </c:pt>
                <c:pt idx="106">
                  <c:v>684.35999999999967</c:v>
                </c:pt>
                <c:pt idx="107">
                  <c:v>686.09999999999968</c:v>
                </c:pt>
                <c:pt idx="108">
                  <c:v>687.79999999999961</c:v>
                </c:pt>
                <c:pt idx="109">
                  <c:v>689.45999999999958</c:v>
                </c:pt>
                <c:pt idx="110">
                  <c:v>691.0799999999997</c:v>
                </c:pt>
                <c:pt idx="111">
                  <c:v>692.65999999999963</c:v>
                </c:pt>
                <c:pt idx="112">
                  <c:v>694.19999999999959</c:v>
                </c:pt>
                <c:pt idx="113">
                  <c:v>695.69999999999959</c:v>
                </c:pt>
                <c:pt idx="114">
                  <c:v>697.15999999999963</c:v>
                </c:pt>
                <c:pt idx="115">
                  <c:v>698.5799999999997</c:v>
                </c:pt>
                <c:pt idx="116">
                  <c:v>699.95999999999958</c:v>
                </c:pt>
                <c:pt idx="117">
                  <c:v>701.29999999999973</c:v>
                </c:pt>
                <c:pt idx="118">
                  <c:v>702.59999999999968</c:v>
                </c:pt>
                <c:pt idx="119">
                  <c:v>703.85999999999967</c:v>
                </c:pt>
                <c:pt idx="120">
                  <c:v>705.0799999999997</c:v>
                </c:pt>
                <c:pt idx="121">
                  <c:v>706.25999999999965</c:v>
                </c:pt>
                <c:pt idx="122">
                  <c:v>707.39999999999964</c:v>
                </c:pt>
                <c:pt idx="123">
                  <c:v>708.49999999999955</c:v>
                </c:pt>
                <c:pt idx="124">
                  <c:v>709.5599999999996</c:v>
                </c:pt>
                <c:pt idx="125">
                  <c:v>710.5799999999997</c:v>
                </c:pt>
                <c:pt idx="126">
                  <c:v>711.55999999999972</c:v>
                </c:pt>
                <c:pt idx="127">
                  <c:v>712.49999999999966</c:v>
                </c:pt>
                <c:pt idx="128">
                  <c:v>713.39999999999964</c:v>
                </c:pt>
                <c:pt idx="129">
                  <c:v>714.25999999999965</c:v>
                </c:pt>
                <c:pt idx="130">
                  <c:v>715.0799999999997</c:v>
                </c:pt>
                <c:pt idx="131">
                  <c:v>715.85999999999967</c:v>
                </c:pt>
                <c:pt idx="132">
                  <c:v>716.59999999999968</c:v>
                </c:pt>
                <c:pt idx="133">
                  <c:v>717.29999999999961</c:v>
                </c:pt>
                <c:pt idx="134">
                  <c:v>717.95999999999958</c:v>
                </c:pt>
                <c:pt idx="135">
                  <c:v>718.5799999999997</c:v>
                </c:pt>
                <c:pt idx="136">
                  <c:v>719.15999999999963</c:v>
                </c:pt>
                <c:pt idx="137">
                  <c:v>719.6999999999997</c:v>
                </c:pt>
                <c:pt idx="138">
                  <c:v>720.19999999999959</c:v>
                </c:pt>
                <c:pt idx="139">
                  <c:v>720.65999999999963</c:v>
                </c:pt>
                <c:pt idx="140">
                  <c:v>721.0799999999997</c:v>
                </c:pt>
                <c:pt idx="141">
                  <c:v>721.4599999999997</c:v>
                </c:pt>
                <c:pt idx="142">
                  <c:v>721.79999999999973</c:v>
                </c:pt>
                <c:pt idx="143">
                  <c:v>722.09999999999968</c:v>
                </c:pt>
                <c:pt idx="144">
                  <c:v>722.35999999999967</c:v>
                </c:pt>
                <c:pt idx="145">
                  <c:v>722.5799999999997</c:v>
                </c:pt>
                <c:pt idx="146">
                  <c:v>722.75999999999965</c:v>
                </c:pt>
                <c:pt idx="147">
                  <c:v>722.89999999999964</c:v>
                </c:pt>
                <c:pt idx="148">
                  <c:v>722.99999999999955</c:v>
                </c:pt>
                <c:pt idx="149">
                  <c:v>723.0599999999996</c:v>
                </c:pt>
                <c:pt idx="150">
                  <c:v>723.0799999999997</c:v>
                </c:pt>
                <c:pt idx="151">
                  <c:v>723.05999999999972</c:v>
                </c:pt>
                <c:pt idx="152">
                  <c:v>722.99999999999966</c:v>
                </c:pt>
                <c:pt idx="153">
                  <c:v>722.89999999999964</c:v>
                </c:pt>
                <c:pt idx="154">
                  <c:v>722.75999999999965</c:v>
                </c:pt>
                <c:pt idx="155">
                  <c:v>722.5799999999997</c:v>
                </c:pt>
                <c:pt idx="156">
                  <c:v>722.35999999999967</c:v>
                </c:pt>
                <c:pt idx="157">
                  <c:v>722.09999999999968</c:v>
                </c:pt>
                <c:pt idx="158">
                  <c:v>721.79999999999961</c:v>
                </c:pt>
                <c:pt idx="159">
                  <c:v>721.45999999999958</c:v>
                </c:pt>
                <c:pt idx="160">
                  <c:v>721.0799999999997</c:v>
                </c:pt>
                <c:pt idx="161">
                  <c:v>720.65999999999963</c:v>
                </c:pt>
                <c:pt idx="162">
                  <c:v>720.1999999999997</c:v>
                </c:pt>
                <c:pt idx="163">
                  <c:v>719.69999999999959</c:v>
                </c:pt>
                <c:pt idx="164">
                  <c:v>719.15999999999963</c:v>
                </c:pt>
                <c:pt idx="165">
                  <c:v>718.5799999999997</c:v>
                </c:pt>
                <c:pt idx="166">
                  <c:v>717.95999999999958</c:v>
                </c:pt>
                <c:pt idx="167">
                  <c:v>717.29999999999973</c:v>
                </c:pt>
                <c:pt idx="168">
                  <c:v>716.59999999999968</c:v>
                </c:pt>
                <c:pt idx="169">
                  <c:v>715.85999999999967</c:v>
                </c:pt>
                <c:pt idx="170">
                  <c:v>715.0799999999997</c:v>
                </c:pt>
                <c:pt idx="171">
                  <c:v>714.25999999999954</c:v>
                </c:pt>
                <c:pt idx="172">
                  <c:v>713.39999999999964</c:v>
                </c:pt>
                <c:pt idx="173">
                  <c:v>712.49999999999955</c:v>
                </c:pt>
                <c:pt idx="174">
                  <c:v>711.55999999999972</c:v>
                </c:pt>
                <c:pt idx="175">
                  <c:v>710.5799999999997</c:v>
                </c:pt>
                <c:pt idx="176">
                  <c:v>709.55999999999949</c:v>
                </c:pt>
                <c:pt idx="177">
                  <c:v>709.55999999999949</c:v>
                </c:pt>
                <c:pt idx="178">
                  <c:v>707.39999999999964</c:v>
                </c:pt>
                <c:pt idx="179">
                  <c:v>706.25999999999976</c:v>
                </c:pt>
                <c:pt idx="180">
                  <c:v>705.0799999999997</c:v>
                </c:pt>
                <c:pt idx="181">
                  <c:v>703.85999999999956</c:v>
                </c:pt>
                <c:pt idx="182">
                  <c:v>702.59999999999968</c:v>
                </c:pt>
                <c:pt idx="183">
                  <c:v>701.29999999999961</c:v>
                </c:pt>
                <c:pt idx="184">
                  <c:v>699.9599999999997</c:v>
                </c:pt>
                <c:pt idx="185">
                  <c:v>698.5799999999997</c:v>
                </c:pt>
                <c:pt idx="186">
                  <c:v>697.15999999999963</c:v>
                </c:pt>
                <c:pt idx="187">
                  <c:v>695.6999999999997</c:v>
                </c:pt>
                <c:pt idx="188">
                  <c:v>694.19999999999959</c:v>
                </c:pt>
                <c:pt idx="189">
                  <c:v>692.65999999999974</c:v>
                </c:pt>
                <c:pt idx="190">
                  <c:v>691.0799999999997</c:v>
                </c:pt>
                <c:pt idx="191">
                  <c:v>689.45999999999958</c:v>
                </c:pt>
                <c:pt idx="192">
                  <c:v>687.79999999999973</c:v>
                </c:pt>
                <c:pt idx="193">
                  <c:v>686.09999999999968</c:v>
                </c:pt>
                <c:pt idx="194">
                  <c:v>684.35999999999967</c:v>
                </c:pt>
                <c:pt idx="195">
                  <c:v>682.5799999999997</c:v>
                </c:pt>
                <c:pt idx="196">
                  <c:v>680.75999999999954</c:v>
                </c:pt>
                <c:pt idx="197">
                  <c:v>678.89999999999964</c:v>
                </c:pt>
                <c:pt idx="198">
                  <c:v>676.99999999999955</c:v>
                </c:pt>
                <c:pt idx="199">
                  <c:v>675.05999999999972</c:v>
                </c:pt>
                <c:pt idx="200">
                  <c:v>673.07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7A17-4F9E-A08E-63D320AE2A6A}"/>
            </c:ext>
          </c:extLst>
        </c:ser>
        <c:ser>
          <c:idx val="87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. 3'!$B$97:$GT$97</c:f>
              <c:numCache>
                <c:formatCode>0.000</c:formatCode>
                <c:ptCount val="201"/>
                <c:pt idx="0">
                  <c:v>275.61999999999966</c:v>
                </c:pt>
                <c:pt idx="1">
                  <c:v>281.59999999999962</c:v>
                </c:pt>
                <c:pt idx="2">
                  <c:v>287.53999999999962</c:v>
                </c:pt>
                <c:pt idx="3">
                  <c:v>293.43999999999966</c:v>
                </c:pt>
                <c:pt idx="4">
                  <c:v>299.29999999999967</c:v>
                </c:pt>
                <c:pt idx="5">
                  <c:v>305.11999999999966</c:v>
                </c:pt>
                <c:pt idx="6">
                  <c:v>310.89999999999964</c:v>
                </c:pt>
                <c:pt idx="7">
                  <c:v>316.63999999999965</c:v>
                </c:pt>
                <c:pt idx="8">
                  <c:v>322.33999999999963</c:v>
                </c:pt>
                <c:pt idx="9">
                  <c:v>327.99999999999966</c:v>
                </c:pt>
                <c:pt idx="10">
                  <c:v>333.61999999999966</c:v>
                </c:pt>
                <c:pt idx="11">
                  <c:v>339.19999999999965</c:v>
                </c:pt>
                <c:pt idx="12">
                  <c:v>344.73999999999967</c:v>
                </c:pt>
                <c:pt idx="13">
                  <c:v>350.23999999999967</c:v>
                </c:pt>
                <c:pt idx="14">
                  <c:v>355.69999999999965</c:v>
                </c:pt>
                <c:pt idx="15">
                  <c:v>361.11999999999966</c:v>
                </c:pt>
                <c:pt idx="16">
                  <c:v>366.49999999999966</c:v>
                </c:pt>
                <c:pt idx="17">
                  <c:v>371.83999999999963</c:v>
                </c:pt>
                <c:pt idx="18">
                  <c:v>377.13999999999965</c:v>
                </c:pt>
                <c:pt idx="19">
                  <c:v>382.39999999999964</c:v>
                </c:pt>
                <c:pt idx="20">
                  <c:v>387.61999999999966</c:v>
                </c:pt>
                <c:pt idx="21">
                  <c:v>392.79999999999967</c:v>
                </c:pt>
                <c:pt idx="22">
                  <c:v>397.93999999999966</c:v>
                </c:pt>
                <c:pt idx="23">
                  <c:v>403.03999999999962</c:v>
                </c:pt>
                <c:pt idx="24">
                  <c:v>408.09999999999968</c:v>
                </c:pt>
                <c:pt idx="25">
                  <c:v>413.11999999999966</c:v>
                </c:pt>
                <c:pt idx="26">
                  <c:v>418.09999999999968</c:v>
                </c:pt>
                <c:pt idx="27">
                  <c:v>423.03999999999962</c:v>
                </c:pt>
                <c:pt idx="28">
                  <c:v>427.93999999999966</c:v>
                </c:pt>
                <c:pt idx="29">
                  <c:v>432.79999999999967</c:v>
                </c:pt>
                <c:pt idx="30">
                  <c:v>437.61999999999966</c:v>
                </c:pt>
                <c:pt idx="31">
                  <c:v>442.39999999999964</c:v>
                </c:pt>
                <c:pt idx="32">
                  <c:v>447.13999999999965</c:v>
                </c:pt>
                <c:pt idx="33">
                  <c:v>451.83999999999963</c:v>
                </c:pt>
                <c:pt idx="34">
                  <c:v>456.49999999999966</c:v>
                </c:pt>
                <c:pt idx="35">
                  <c:v>461.11999999999966</c:v>
                </c:pt>
                <c:pt idx="36">
                  <c:v>465.69999999999965</c:v>
                </c:pt>
                <c:pt idx="37">
                  <c:v>470.23999999999967</c:v>
                </c:pt>
                <c:pt idx="38">
                  <c:v>474.73999999999967</c:v>
                </c:pt>
                <c:pt idx="39">
                  <c:v>479.19999999999965</c:v>
                </c:pt>
                <c:pt idx="40">
                  <c:v>483.61999999999966</c:v>
                </c:pt>
                <c:pt idx="41">
                  <c:v>487.99999999999966</c:v>
                </c:pt>
                <c:pt idx="42">
                  <c:v>492.33999999999969</c:v>
                </c:pt>
                <c:pt idx="43">
                  <c:v>496.63999999999965</c:v>
                </c:pt>
                <c:pt idx="44">
                  <c:v>500.89999999999964</c:v>
                </c:pt>
                <c:pt idx="45">
                  <c:v>505.11999999999966</c:v>
                </c:pt>
                <c:pt idx="46">
                  <c:v>509.29999999999961</c:v>
                </c:pt>
                <c:pt idx="47">
                  <c:v>513.4399999999996</c:v>
                </c:pt>
                <c:pt idx="48">
                  <c:v>517.53999999999962</c:v>
                </c:pt>
                <c:pt idx="49">
                  <c:v>521.59999999999968</c:v>
                </c:pt>
                <c:pt idx="50">
                  <c:v>525.61999999999966</c:v>
                </c:pt>
                <c:pt idx="51">
                  <c:v>529.59999999999968</c:v>
                </c:pt>
                <c:pt idx="52">
                  <c:v>533.53999999999962</c:v>
                </c:pt>
                <c:pt idx="53">
                  <c:v>537.4399999999996</c:v>
                </c:pt>
                <c:pt idx="54">
                  <c:v>541.29999999999961</c:v>
                </c:pt>
                <c:pt idx="55">
                  <c:v>545.11999999999966</c:v>
                </c:pt>
                <c:pt idx="56">
                  <c:v>548.89999999999964</c:v>
                </c:pt>
                <c:pt idx="57">
                  <c:v>552.63999999999965</c:v>
                </c:pt>
                <c:pt idx="58">
                  <c:v>556.33999999999969</c:v>
                </c:pt>
                <c:pt idx="59">
                  <c:v>559.99999999999966</c:v>
                </c:pt>
                <c:pt idx="60">
                  <c:v>563.61999999999966</c:v>
                </c:pt>
                <c:pt idx="61">
                  <c:v>567.19999999999959</c:v>
                </c:pt>
                <c:pt idx="62">
                  <c:v>570.73999999999967</c:v>
                </c:pt>
                <c:pt idx="63">
                  <c:v>574.23999999999967</c:v>
                </c:pt>
                <c:pt idx="64">
                  <c:v>577.69999999999959</c:v>
                </c:pt>
                <c:pt idx="65">
                  <c:v>581.11999999999966</c:v>
                </c:pt>
                <c:pt idx="66">
                  <c:v>581.11999999999966</c:v>
                </c:pt>
                <c:pt idx="67">
                  <c:v>587.83999999999969</c:v>
                </c:pt>
                <c:pt idx="68">
                  <c:v>591.13999999999965</c:v>
                </c:pt>
                <c:pt idx="69">
                  <c:v>594.39999999999964</c:v>
                </c:pt>
                <c:pt idx="70">
                  <c:v>597.61999999999966</c:v>
                </c:pt>
                <c:pt idx="71">
                  <c:v>600.79999999999973</c:v>
                </c:pt>
                <c:pt idx="72">
                  <c:v>603.9399999999996</c:v>
                </c:pt>
                <c:pt idx="73">
                  <c:v>607.03999999999962</c:v>
                </c:pt>
                <c:pt idx="74">
                  <c:v>610.09999999999968</c:v>
                </c:pt>
                <c:pt idx="75">
                  <c:v>613.11999999999966</c:v>
                </c:pt>
                <c:pt idx="76">
                  <c:v>616.09999999999968</c:v>
                </c:pt>
                <c:pt idx="77">
                  <c:v>619.03999999999962</c:v>
                </c:pt>
                <c:pt idx="78">
                  <c:v>621.9399999999996</c:v>
                </c:pt>
                <c:pt idx="79">
                  <c:v>624.79999999999973</c:v>
                </c:pt>
                <c:pt idx="80">
                  <c:v>627.61999999999966</c:v>
                </c:pt>
                <c:pt idx="81">
                  <c:v>630.39999999999964</c:v>
                </c:pt>
                <c:pt idx="82">
                  <c:v>633.13999999999965</c:v>
                </c:pt>
                <c:pt idx="83">
                  <c:v>635.83999999999969</c:v>
                </c:pt>
                <c:pt idx="84">
                  <c:v>638.49999999999966</c:v>
                </c:pt>
                <c:pt idx="85">
                  <c:v>641.11999999999966</c:v>
                </c:pt>
                <c:pt idx="86">
                  <c:v>643.69999999999959</c:v>
                </c:pt>
                <c:pt idx="87">
                  <c:v>646.23999999999967</c:v>
                </c:pt>
                <c:pt idx="88">
                  <c:v>648.73999999999967</c:v>
                </c:pt>
                <c:pt idx="89">
                  <c:v>651.19999999999959</c:v>
                </c:pt>
                <c:pt idx="90">
                  <c:v>653.61999999999966</c:v>
                </c:pt>
                <c:pt idx="91">
                  <c:v>655.99999999999966</c:v>
                </c:pt>
                <c:pt idx="92">
                  <c:v>658.33999999999969</c:v>
                </c:pt>
                <c:pt idx="93">
                  <c:v>660.63999999999965</c:v>
                </c:pt>
                <c:pt idx="94">
                  <c:v>662.89999999999964</c:v>
                </c:pt>
                <c:pt idx="95">
                  <c:v>665.11999999999966</c:v>
                </c:pt>
                <c:pt idx="96">
                  <c:v>667.29999999999973</c:v>
                </c:pt>
                <c:pt idx="97">
                  <c:v>669.4399999999996</c:v>
                </c:pt>
                <c:pt idx="98">
                  <c:v>671.53999999999962</c:v>
                </c:pt>
                <c:pt idx="99">
                  <c:v>673.59999999999968</c:v>
                </c:pt>
                <c:pt idx="100">
                  <c:v>675.61999999999966</c:v>
                </c:pt>
                <c:pt idx="101">
                  <c:v>677.59999999999968</c:v>
                </c:pt>
                <c:pt idx="102">
                  <c:v>679.53999999999974</c:v>
                </c:pt>
                <c:pt idx="103">
                  <c:v>681.4399999999996</c:v>
                </c:pt>
                <c:pt idx="104">
                  <c:v>683.29999999999961</c:v>
                </c:pt>
                <c:pt idx="105">
                  <c:v>685.11999999999966</c:v>
                </c:pt>
                <c:pt idx="106">
                  <c:v>686.89999999999964</c:v>
                </c:pt>
                <c:pt idx="107">
                  <c:v>688.63999999999965</c:v>
                </c:pt>
                <c:pt idx="108">
                  <c:v>690.33999999999969</c:v>
                </c:pt>
                <c:pt idx="109">
                  <c:v>691.99999999999966</c:v>
                </c:pt>
                <c:pt idx="110">
                  <c:v>693.61999999999966</c:v>
                </c:pt>
                <c:pt idx="111">
                  <c:v>695.19999999999959</c:v>
                </c:pt>
                <c:pt idx="112">
                  <c:v>696.73999999999967</c:v>
                </c:pt>
                <c:pt idx="113">
                  <c:v>698.23999999999955</c:v>
                </c:pt>
                <c:pt idx="114">
                  <c:v>699.69999999999959</c:v>
                </c:pt>
                <c:pt idx="115">
                  <c:v>701.11999999999966</c:v>
                </c:pt>
                <c:pt idx="116">
                  <c:v>702.49999999999966</c:v>
                </c:pt>
                <c:pt idx="117">
                  <c:v>703.83999999999969</c:v>
                </c:pt>
                <c:pt idx="118">
                  <c:v>705.13999999999965</c:v>
                </c:pt>
                <c:pt idx="119">
                  <c:v>706.39999999999964</c:v>
                </c:pt>
                <c:pt idx="120">
                  <c:v>707.61999999999966</c:v>
                </c:pt>
                <c:pt idx="121">
                  <c:v>708.79999999999973</c:v>
                </c:pt>
                <c:pt idx="122">
                  <c:v>709.93999999999971</c:v>
                </c:pt>
                <c:pt idx="123">
                  <c:v>711.03999999999962</c:v>
                </c:pt>
                <c:pt idx="124">
                  <c:v>712.09999999999968</c:v>
                </c:pt>
                <c:pt idx="125">
                  <c:v>713.11999999999966</c:v>
                </c:pt>
                <c:pt idx="126">
                  <c:v>714.09999999999968</c:v>
                </c:pt>
                <c:pt idx="127">
                  <c:v>715.03999999999974</c:v>
                </c:pt>
                <c:pt idx="128">
                  <c:v>715.9399999999996</c:v>
                </c:pt>
                <c:pt idx="129">
                  <c:v>716.79999999999961</c:v>
                </c:pt>
                <c:pt idx="130">
                  <c:v>717.61999999999966</c:v>
                </c:pt>
                <c:pt idx="131">
                  <c:v>718.39999999999964</c:v>
                </c:pt>
                <c:pt idx="132">
                  <c:v>719.13999999999965</c:v>
                </c:pt>
                <c:pt idx="133">
                  <c:v>719.83999999999969</c:v>
                </c:pt>
                <c:pt idx="134">
                  <c:v>720.49999999999966</c:v>
                </c:pt>
                <c:pt idx="135">
                  <c:v>721.11999999999966</c:v>
                </c:pt>
                <c:pt idx="136">
                  <c:v>721.6999999999997</c:v>
                </c:pt>
                <c:pt idx="137">
                  <c:v>722.23999999999967</c:v>
                </c:pt>
                <c:pt idx="138">
                  <c:v>722.73999999999967</c:v>
                </c:pt>
                <c:pt idx="139">
                  <c:v>723.19999999999959</c:v>
                </c:pt>
                <c:pt idx="140">
                  <c:v>723.61999999999966</c:v>
                </c:pt>
                <c:pt idx="141">
                  <c:v>723.99999999999966</c:v>
                </c:pt>
                <c:pt idx="142">
                  <c:v>724.33999999999969</c:v>
                </c:pt>
                <c:pt idx="143">
                  <c:v>724.63999999999965</c:v>
                </c:pt>
                <c:pt idx="144">
                  <c:v>724.89999999999964</c:v>
                </c:pt>
                <c:pt idx="145">
                  <c:v>725.11999999999966</c:v>
                </c:pt>
                <c:pt idx="146">
                  <c:v>725.29999999999973</c:v>
                </c:pt>
                <c:pt idx="147">
                  <c:v>725.43999999999971</c:v>
                </c:pt>
                <c:pt idx="148">
                  <c:v>725.53999999999962</c:v>
                </c:pt>
                <c:pt idx="149">
                  <c:v>725.59999999999968</c:v>
                </c:pt>
                <c:pt idx="150">
                  <c:v>725.61999999999966</c:v>
                </c:pt>
                <c:pt idx="151">
                  <c:v>725.59999999999968</c:v>
                </c:pt>
                <c:pt idx="152">
                  <c:v>725.53999999999974</c:v>
                </c:pt>
                <c:pt idx="153">
                  <c:v>725.4399999999996</c:v>
                </c:pt>
                <c:pt idx="154">
                  <c:v>725.29999999999961</c:v>
                </c:pt>
                <c:pt idx="155">
                  <c:v>725.11999999999966</c:v>
                </c:pt>
                <c:pt idx="156">
                  <c:v>724.89999999999964</c:v>
                </c:pt>
                <c:pt idx="157">
                  <c:v>724.63999999999965</c:v>
                </c:pt>
                <c:pt idx="158">
                  <c:v>724.33999999999969</c:v>
                </c:pt>
                <c:pt idx="159">
                  <c:v>723.99999999999966</c:v>
                </c:pt>
                <c:pt idx="160">
                  <c:v>723.61999999999966</c:v>
                </c:pt>
                <c:pt idx="161">
                  <c:v>723.19999999999959</c:v>
                </c:pt>
                <c:pt idx="162">
                  <c:v>722.73999999999967</c:v>
                </c:pt>
                <c:pt idx="163">
                  <c:v>722.23999999999955</c:v>
                </c:pt>
                <c:pt idx="164">
                  <c:v>721.6999999999997</c:v>
                </c:pt>
                <c:pt idx="165">
                  <c:v>721.11999999999966</c:v>
                </c:pt>
                <c:pt idx="166">
                  <c:v>720.49999999999955</c:v>
                </c:pt>
                <c:pt idx="167">
                  <c:v>719.83999999999969</c:v>
                </c:pt>
                <c:pt idx="168">
                  <c:v>719.13999999999965</c:v>
                </c:pt>
                <c:pt idx="169">
                  <c:v>718.39999999999975</c:v>
                </c:pt>
                <c:pt idx="170">
                  <c:v>717.61999999999966</c:v>
                </c:pt>
                <c:pt idx="171">
                  <c:v>716.79999999999961</c:v>
                </c:pt>
                <c:pt idx="172">
                  <c:v>715.93999999999971</c:v>
                </c:pt>
                <c:pt idx="173">
                  <c:v>715.03999999999962</c:v>
                </c:pt>
                <c:pt idx="174">
                  <c:v>714.09999999999968</c:v>
                </c:pt>
                <c:pt idx="175">
                  <c:v>713.11999999999966</c:v>
                </c:pt>
                <c:pt idx="176">
                  <c:v>712.09999999999957</c:v>
                </c:pt>
                <c:pt idx="177">
                  <c:v>712.09999999999957</c:v>
                </c:pt>
                <c:pt idx="178">
                  <c:v>709.9399999999996</c:v>
                </c:pt>
                <c:pt idx="179">
                  <c:v>708.79999999999973</c:v>
                </c:pt>
                <c:pt idx="180">
                  <c:v>707.61999999999966</c:v>
                </c:pt>
                <c:pt idx="181">
                  <c:v>706.39999999999964</c:v>
                </c:pt>
                <c:pt idx="182">
                  <c:v>705.13999999999965</c:v>
                </c:pt>
                <c:pt idx="183">
                  <c:v>703.83999999999969</c:v>
                </c:pt>
                <c:pt idx="184">
                  <c:v>702.49999999999977</c:v>
                </c:pt>
                <c:pt idx="185">
                  <c:v>701.11999999999966</c:v>
                </c:pt>
                <c:pt idx="186">
                  <c:v>699.69999999999959</c:v>
                </c:pt>
                <c:pt idx="187">
                  <c:v>698.23999999999978</c:v>
                </c:pt>
                <c:pt idx="188">
                  <c:v>696.73999999999955</c:v>
                </c:pt>
                <c:pt idx="189">
                  <c:v>695.19999999999982</c:v>
                </c:pt>
                <c:pt idx="190">
                  <c:v>693.61999999999966</c:v>
                </c:pt>
                <c:pt idx="191">
                  <c:v>691.99999999999955</c:v>
                </c:pt>
                <c:pt idx="192">
                  <c:v>690.33999999999969</c:v>
                </c:pt>
                <c:pt idx="193">
                  <c:v>688.63999999999965</c:v>
                </c:pt>
                <c:pt idx="194">
                  <c:v>686.89999999999975</c:v>
                </c:pt>
                <c:pt idx="195">
                  <c:v>685.11999999999966</c:v>
                </c:pt>
                <c:pt idx="196">
                  <c:v>683.2999999999995</c:v>
                </c:pt>
                <c:pt idx="197">
                  <c:v>681.43999999999971</c:v>
                </c:pt>
                <c:pt idx="198">
                  <c:v>679.53999999999962</c:v>
                </c:pt>
                <c:pt idx="199">
                  <c:v>677.59999999999968</c:v>
                </c:pt>
                <c:pt idx="200">
                  <c:v>675.61999999999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7A17-4F9E-A08E-63D320AE2A6A}"/>
            </c:ext>
          </c:extLst>
        </c:ser>
        <c:ser>
          <c:idx val="88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. 3'!$B$98:$GT$98</c:f>
              <c:numCache>
                <c:formatCode>0.000</c:formatCode>
                <c:ptCount val="201"/>
                <c:pt idx="0">
                  <c:v>278.11999999999961</c:v>
                </c:pt>
                <c:pt idx="1">
                  <c:v>284.09999999999957</c:v>
                </c:pt>
                <c:pt idx="2">
                  <c:v>290.03999999999962</c:v>
                </c:pt>
                <c:pt idx="3">
                  <c:v>295.9399999999996</c:v>
                </c:pt>
                <c:pt idx="4">
                  <c:v>301.79999999999961</c:v>
                </c:pt>
                <c:pt idx="5">
                  <c:v>307.61999999999961</c:v>
                </c:pt>
                <c:pt idx="6">
                  <c:v>313.39999999999964</c:v>
                </c:pt>
                <c:pt idx="7">
                  <c:v>319.13999999999965</c:v>
                </c:pt>
                <c:pt idx="8">
                  <c:v>324.83999999999958</c:v>
                </c:pt>
                <c:pt idx="9">
                  <c:v>330.4999999999996</c:v>
                </c:pt>
                <c:pt idx="10">
                  <c:v>336.11999999999961</c:v>
                </c:pt>
                <c:pt idx="11">
                  <c:v>341.69999999999959</c:v>
                </c:pt>
                <c:pt idx="12">
                  <c:v>347.23999999999961</c:v>
                </c:pt>
                <c:pt idx="13">
                  <c:v>352.73999999999961</c:v>
                </c:pt>
                <c:pt idx="14">
                  <c:v>358.19999999999959</c:v>
                </c:pt>
                <c:pt idx="15">
                  <c:v>363.61999999999961</c:v>
                </c:pt>
                <c:pt idx="16">
                  <c:v>368.9999999999996</c:v>
                </c:pt>
                <c:pt idx="17">
                  <c:v>374.33999999999958</c:v>
                </c:pt>
                <c:pt idx="18">
                  <c:v>379.63999999999959</c:v>
                </c:pt>
                <c:pt idx="19">
                  <c:v>384.89999999999964</c:v>
                </c:pt>
                <c:pt idx="20">
                  <c:v>390.11999999999961</c:v>
                </c:pt>
                <c:pt idx="21">
                  <c:v>395.29999999999961</c:v>
                </c:pt>
                <c:pt idx="22">
                  <c:v>400.4399999999996</c:v>
                </c:pt>
                <c:pt idx="23">
                  <c:v>405.53999999999962</c:v>
                </c:pt>
                <c:pt idx="24">
                  <c:v>410.59999999999962</c:v>
                </c:pt>
                <c:pt idx="25">
                  <c:v>415.61999999999961</c:v>
                </c:pt>
                <c:pt idx="26">
                  <c:v>420.59999999999962</c:v>
                </c:pt>
                <c:pt idx="27">
                  <c:v>425.53999999999962</c:v>
                </c:pt>
                <c:pt idx="28">
                  <c:v>430.4399999999996</c:v>
                </c:pt>
                <c:pt idx="29">
                  <c:v>435.29999999999961</c:v>
                </c:pt>
                <c:pt idx="30">
                  <c:v>440.11999999999961</c:v>
                </c:pt>
                <c:pt idx="31">
                  <c:v>444.89999999999964</c:v>
                </c:pt>
                <c:pt idx="32">
                  <c:v>449.63999999999965</c:v>
                </c:pt>
                <c:pt idx="33">
                  <c:v>454.33999999999958</c:v>
                </c:pt>
                <c:pt idx="34">
                  <c:v>458.9999999999996</c:v>
                </c:pt>
                <c:pt idx="35">
                  <c:v>463.61999999999961</c:v>
                </c:pt>
                <c:pt idx="36">
                  <c:v>468.19999999999959</c:v>
                </c:pt>
                <c:pt idx="37">
                  <c:v>472.73999999999961</c:v>
                </c:pt>
                <c:pt idx="38">
                  <c:v>477.23999999999961</c:v>
                </c:pt>
                <c:pt idx="39">
                  <c:v>481.69999999999959</c:v>
                </c:pt>
                <c:pt idx="40">
                  <c:v>486.11999999999961</c:v>
                </c:pt>
                <c:pt idx="41">
                  <c:v>490.4999999999996</c:v>
                </c:pt>
                <c:pt idx="42">
                  <c:v>494.83999999999958</c:v>
                </c:pt>
                <c:pt idx="43">
                  <c:v>499.13999999999965</c:v>
                </c:pt>
                <c:pt idx="44">
                  <c:v>503.39999999999964</c:v>
                </c:pt>
                <c:pt idx="45">
                  <c:v>507.61999999999961</c:v>
                </c:pt>
                <c:pt idx="46">
                  <c:v>511.79999999999961</c:v>
                </c:pt>
                <c:pt idx="47">
                  <c:v>515.9399999999996</c:v>
                </c:pt>
                <c:pt idx="48">
                  <c:v>520.03999999999962</c:v>
                </c:pt>
                <c:pt idx="49">
                  <c:v>524.09999999999957</c:v>
                </c:pt>
                <c:pt idx="50">
                  <c:v>528.11999999999966</c:v>
                </c:pt>
                <c:pt idx="51">
                  <c:v>532.09999999999957</c:v>
                </c:pt>
                <c:pt idx="52">
                  <c:v>536.03999999999962</c:v>
                </c:pt>
                <c:pt idx="53">
                  <c:v>539.9399999999996</c:v>
                </c:pt>
                <c:pt idx="54">
                  <c:v>543.79999999999961</c:v>
                </c:pt>
                <c:pt idx="55">
                  <c:v>547.61999999999966</c:v>
                </c:pt>
                <c:pt idx="56">
                  <c:v>551.39999999999964</c:v>
                </c:pt>
                <c:pt idx="57">
                  <c:v>555.13999999999965</c:v>
                </c:pt>
                <c:pt idx="58">
                  <c:v>558.83999999999958</c:v>
                </c:pt>
                <c:pt idx="59">
                  <c:v>562.49999999999955</c:v>
                </c:pt>
                <c:pt idx="60">
                  <c:v>566.11999999999966</c:v>
                </c:pt>
                <c:pt idx="61">
                  <c:v>569.69999999999959</c:v>
                </c:pt>
                <c:pt idx="62">
                  <c:v>573.23999999999955</c:v>
                </c:pt>
                <c:pt idx="63">
                  <c:v>576.73999999999955</c:v>
                </c:pt>
                <c:pt idx="64">
                  <c:v>580.19999999999959</c:v>
                </c:pt>
                <c:pt idx="65">
                  <c:v>583.61999999999966</c:v>
                </c:pt>
                <c:pt idx="66">
                  <c:v>583.61999999999966</c:v>
                </c:pt>
                <c:pt idx="67">
                  <c:v>590.33999999999958</c:v>
                </c:pt>
                <c:pt idx="68">
                  <c:v>593.63999999999965</c:v>
                </c:pt>
                <c:pt idx="69">
                  <c:v>596.89999999999964</c:v>
                </c:pt>
                <c:pt idx="70">
                  <c:v>600.11999999999966</c:v>
                </c:pt>
                <c:pt idx="71">
                  <c:v>603.29999999999961</c:v>
                </c:pt>
                <c:pt idx="72">
                  <c:v>606.4399999999996</c:v>
                </c:pt>
                <c:pt idx="73">
                  <c:v>609.53999999999962</c:v>
                </c:pt>
                <c:pt idx="74">
                  <c:v>612.59999999999957</c:v>
                </c:pt>
                <c:pt idx="75">
                  <c:v>615.61999999999966</c:v>
                </c:pt>
                <c:pt idx="76">
                  <c:v>618.59999999999968</c:v>
                </c:pt>
                <c:pt idx="77">
                  <c:v>621.53999999999962</c:v>
                </c:pt>
                <c:pt idx="78">
                  <c:v>624.4399999999996</c:v>
                </c:pt>
                <c:pt idx="79">
                  <c:v>627.29999999999961</c:v>
                </c:pt>
                <c:pt idx="80">
                  <c:v>630.11999999999966</c:v>
                </c:pt>
                <c:pt idx="81">
                  <c:v>632.89999999999964</c:v>
                </c:pt>
                <c:pt idx="82">
                  <c:v>635.63999999999965</c:v>
                </c:pt>
                <c:pt idx="83">
                  <c:v>638.33999999999958</c:v>
                </c:pt>
                <c:pt idx="84">
                  <c:v>640.99999999999955</c:v>
                </c:pt>
                <c:pt idx="85">
                  <c:v>643.61999999999966</c:v>
                </c:pt>
                <c:pt idx="86">
                  <c:v>646.19999999999959</c:v>
                </c:pt>
                <c:pt idx="87">
                  <c:v>648.73999999999955</c:v>
                </c:pt>
                <c:pt idx="88">
                  <c:v>651.23999999999955</c:v>
                </c:pt>
                <c:pt idx="89">
                  <c:v>653.69999999999959</c:v>
                </c:pt>
                <c:pt idx="90">
                  <c:v>656.11999999999966</c:v>
                </c:pt>
                <c:pt idx="91">
                  <c:v>658.49999999999955</c:v>
                </c:pt>
                <c:pt idx="92">
                  <c:v>660.83999999999969</c:v>
                </c:pt>
                <c:pt idx="93">
                  <c:v>663.13999999999965</c:v>
                </c:pt>
                <c:pt idx="94">
                  <c:v>665.39999999999964</c:v>
                </c:pt>
                <c:pt idx="95">
                  <c:v>667.61999999999966</c:v>
                </c:pt>
                <c:pt idx="96">
                  <c:v>669.79999999999961</c:v>
                </c:pt>
                <c:pt idx="97">
                  <c:v>671.9399999999996</c:v>
                </c:pt>
                <c:pt idx="98">
                  <c:v>674.03999999999951</c:v>
                </c:pt>
                <c:pt idx="99">
                  <c:v>676.09999999999968</c:v>
                </c:pt>
                <c:pt idx="100">
                  <c:v>678.11999999999966</c:v>
                </c:pt>
                <c:pt idx="101">
                  <c:v>680.09999999999968</c:v>
                </c:pt>
                <c:pt idx="102">
                  <c:v>682.03999999999962</c:v>
                </c:pt>
                <c:pt idx="103">
                  <c:v>683.9399999999996</c:v>
                </c:pt>
                <c:pt idx="104">
                  <c:v>685.79999999999961</c:v>
                </c:pt>
                <c:pt idx="105">
                  <c:v>687.61999999999966</c:v>
                </c:pt>
                <c:pt idx="106">
                  <c:v>689.39999999999964</c:v>
                </c:pt>
                <c:pt idx="107">
                  <c:v>691.13999999999965</c:v>
                </c:pt>
                <c:pt idx="108">
                  <c:v>692.83999999999958</c:v>
                </c:pt>
                <c:pt idx="109">
                  <c:v>694.49999999999955</c:v>
                </c:pt>
                <c:pt idx="110">
                  <c:v>696.11999999999966</c:v>
                </c:pt>
                <c:pt idx="111">
                  <c:v>697.69999999999959</c:v>
                </c:pt>
                <c:pt idx="112">
                  <c:v>699.23999999999955</c:v>
                </c:pt>
                <c:pt idx="113">
                  <c:v>700.73999999999955</c:v>
                </c:pt>
                <c:pt idx="114">
                  <c:v>702.19999999999959</c:v>
                </c:pt>
                <c:pt idx="115">
                  <c:v>703.61999999999966</c:v>
                </c:pt>
                <c:pt idx="116">
                  <c:v>704.99999999999955</c:v>
                </c:pt>
                <c:pt idx="117">
                  <c:v>706.33999999999969</c:v>
                </c:pt>
                <c:pt idx="118">
                  <c:v>707.63999999999965</c:v>
                </c:pt>
                <c:pt idx="119">
                  <c:v>708.89999999999964</c:v>
                </c:pt>
                <c:pt idx="120">
                  <c:v>710.11999999999966</c:v>
                </c:pt>
                <c:pt idx="121">
                  <c:v>711.29999999999961</c:v>
                </c:pt>
                <c:pt idx="122">
                  <c:v>712.4399999999996</c:v>
                </c:pt>
                <c:pt idx="123">
                  <c:v>713.53999999999951</c:v>
                </c:pt>
                <c:pt idx="124">
                  <c:v>714.59999999999968</c:v>
                </c:pt>
                <c:pt idx="125">
                  <c:v>715.61999999999966</c:v>
                </c:pt>
                <c:pt idx="126">
                  <c:v>716.59999999999968</c:v>
                </c:pt>
                <c:pt idx="127">
                  <c:v>717.53999999999962</c:v>
                </c:pt>
                <c:pt idx="128">
                  <c:v>718.4399999999996</c:v>
                </c:pt>
                <c:pt idx="129">
                  <c:v>719.29999999999961</c:v>
                </c:pt>
                <c:pt idx="130">
                  <c:v>720.11999999999966</c:v>
                </c:pt>
                <c:pt idx="131">
                  <c:v>720.89999999999964</c:v>
                </c:pt>
                <c:pt idx="132">
                  <c:v>721.63999999999965</c:v>
                </c:pt>
                <c:pt idx="133">
                  <c:v>722.33999999999958</c:v>
                </c:pt>
                <c:pt idx="134">
                  <c:v>722.99999999999955</c:v>
                </c:pt>
                <c:pt idx="135">
                  <c:v>723.61999999999966</c:v>
                </c:pt>
                <c:pt idx="136">
                  <c:v>724.19999999999959</c:v>
                </c:pt>
                <c:pt idx="137">
                  <c:v>724.73999999999955</c:v>
                </c:pt>
                <c:pt idx="138">
                  <c:v>725.23999999999955</c:v>
                </c:pt>
                <c:pt idx="139">
                  <c:v>725.69999999999959</c:v>
                </c:pt>
                <c:pt idx="140">
                  <c:v>726.11999999999966</c:v>
                </c:pt>
                <c:pt idx="141">
                  <c:v>726.49999999999955</c:v>
                </c:pt>
                <c:pt idx="142">
                  <c:v>726.83999999999969</c:v>
                </c:pt>
                <c:pt idx="143">
                  <c:v>727.13999999999965</c:v>
                </c:pt>
                <c:pt idx="144">
                  <c:v>727.39999999999964</c:v>
                </c:pt>
                <c:pt idx="145">
                  <c:v>727.61999999999966</c:v>
                </c:pt>
                <c:pt idx="146">
                  <c:v>727.79999999999961</c:v>
                </c:pt>
                <c:pt idx="147">
                  <c:v>727.9399999999996</c:v>
                </c:pt>
                <c:pt idx="148">
                  <c:v>728.03999999999951</c:v>
                </c:pt>
                <c:pt idx="149">
                  <c:v>728.09999999999968</c:v>
                </c:pt>
                <c:pt idx="150">
                  <c:v>728.11999999999966</c:v>
                </c:pt>
                <c:pt idx="151">
                  <c:v>728.09999999999968</c:v>
                </c:pt>
                <c:pt idx="152">
                  <c:v>728.03999999999962</c:v>
                </c:pt>
                <c:pt idx="153">
                  <c:v>727.9399999999996</c:v>
                </c:pt>
                <c:pt idx="154">
                  <c:v>727.7999999999995</c:v>
                </c:pt>
                <c:pt idx="155">
                  <c:v>727.61999999999966</c:v>
                </c:pt>
                <c:pt idx="156">
                  <c:v>727.39999999999964</c:v>
                </c:pt>
                <c:pt idx="157">
                  <c:v>727.13999999999965</c:v>
                </c:pt>
                <c:pt idx="158">
                  <c:v>726.83999999999958</c:v>
                </c:pt>
                <c:pt idx="159">
                  <c:v>726.49999999999955</c:v>
                </c:pt>
                <c:pt idx="160">
                  <c:v>726.11999999999966</c:v>
                </c:pt>
                <c:pt idx="161">
                  <c:v>725.69999999999959</c:v>
                </c:pt>
                <c:pt idx="162">
                  <c:v>725.23999999999955</c:v>
                </c:pt>
                <c:pt idx="163">
                  <c:v>724.73999999999955</c:v>
                </c:pt>
                <c:pt idx="164">
                  <c:v>724.19999999999959</c:v>
                </c:pt>
                <c:pt idx="165">
                  <c:v>723.61999999999966</c:v>
                </c:pt>
                <c:pt idx="166">
                  <c:v>722.99999999999955</c:v>
                </c:pt>
                <c:pt idx="167">
                  <c:v>722.33999999999969</c:v>
                </c:pt>
                <c:pt idx="168">
                  <c:v>721.63999999999965</c:v>
                </c:pt>
                <c:pt idx="169">
                  <c:v>720.89999999999964</c:v>
                </c:pt>
                <c:pt idx="170">
                  <c:v>720.11999999999966</c:v>
                </c:pt>
                <c:pt idx="171">
                  <c:v>719.2999999999995</c:v>
                </c:pt>
                <c:pt idx="172">
                  <c:v>718.4399999999996</c:v>
                </c:pt>
                <c:pt idx="173">
                  <c:v>717.53999999999951</c:v>
                </c:pt>
                <c:pt idx="174">
                  <c:v>716.59999999999968</c:v>
                </c:pt>
                <c:pt idx="175">
                  <c:v>715.61999999999966</c:v>
                </c:pt>
                <c:pt idx="176">
                  <c:v>714.59999999999945</c:v>
                </c:pt>
                <c:pt idx="177">
                  <c:v>714.59999999999945</c:v>
                </c:pt>
                <c:pt idx="178">
                  <c:v>712.4399999999996</c:v>
                </c:pt>
                <c:pt idx="179">
                  <c:v>711.29999999999973</c:v>
                </c:pt>
                <c:pt idx="180">
                  <c:v>710.11999999999966</c:v>
                </c:pt>
                <c:pt idx="181">
                  <c:v>708.89999999999952</c:v>
                </c:pt>
                <c:pt idx="182">
                  <c:v>707.63999999999965</c:v>
                </c:pt>
                <c:pt idx="183">
                  <c:v>706.33999999999958</c:v>
                </c:pt>
                <c:pt idx="184">
                  <c:v>704.99999999999966</c:v>
                </c:pt>
                <c:pt idx="185">
                  <c:v>703.61999999999966</c:v>
                </c:pt>
                <c:pt idx="186">
                  <c:v>702.19999999999959</c:v>
                </c:pt>
                <c:pt idx="187">
                  <c:v>700.73999999999967</c:v>
                </c:pt>
                <c:pt idx="188">
                  <c:v>699.23999999999955</c:v>
                </c:pt>
                <c:pt idx="189">
                  <c:v>697.6999999999997</c:v>
                </c:pt>
                <c:pt idx="190">
                  <c:v>696.11999999999966</c:v>
                </c:pt>
                <c:pt idx="191">
                  <c:v>694.49999999999955</c:v>
                </c:pt>
                <c:pt idx="192">
                  <c:v>692.83999999999969</c:v>
                </c:pt>
                <c:pt idx="193">
                  <c:v>691.13999999999965</c:v>
                </c:pt>
                <c:pt idx="194">
                  <c:v>689.39999999999964</c:v>
                </c:pt>
                <c:pt idx="195">
                  <c:v>687.61999999999966</c:v>
                </c:pt>
                <c:pt idx="196">
                  <c:v>685.7999999999995</c:v>
                </c:pt>
                <c:pt idx="197">
                  <c:v>683.9399999999996</c:v>
                </c:pt>
                <c:pt idx="198">
                  <c:v>682.03999999999951</c:v>
                </c:pt>
                <c:pt idx="199">
                  <c:v>680.09999999999968</c:v>
                </c:pt>
                <c:pt idx="200">
                  <c:v>678.11999999999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7A17-4F9E-A08E-63D320AE2A6A}"/>
            </c:ext>
          </c:extLst>
        </c:ser>
        <c:ser>
          <c:idx val="89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. 3'!$B$99:$GT$99</c:f>
              <c:numCache>
                <c:formatCode>0.000</c:formatCode>
                <c:ptCount val="201"/>
                <c:pt idx="0">
                  <c:v>280.57999999999959</c:v>
                </c:pt>
                <c:pt idx="1">
                  <c:v>286.5599999999996</c:v>
                </c:pt>
                <c:pt idx="2">
                  <c:v>292.4999999999996</c:v>
                </c:pt>
                <c:pt idx="3">
                  <c:v>298.39999999999964</c:v>
                </c:pt>
                <c:pt idx="4">
                  <c:v>304.25999999999965</c:v>
                </c:pt>
                <c:pt idx="5">
                  <c:v>310.07999999999959</c:v>
                </c:pt>
                <c:pt idx="6">
                  <c:v>315.85999999999962</c:v>
                </c:pt>
                <c:pt idx="7">
                  <c:v>321.59999999999962</c:v>
                </c:pt>
                <c:pt idx="8">
                  <c:v>327.29999999999961</c:v>
                </c:pt>
                <c:pt idx="9">
                  <c:v>332.95999999999964</c:v>
                </c:pt>
                <c:pt idx="10">
                  <c:v>338.57999999999959</c:v>
                </c:pt>
                <c:pt idx="11">
                  <c:v>344.15999999999963</c:v>
                </c:pt>
                <c:pt idx="12">
                  <c:v>349.69999999999959</c:v>
                </c:pt>
                <c:pt idx="13">
                  <c:v>355.19999999999959</c:v>
                </c:pt>
                <c:pt idx="14">
                  <c:v>360.65999999999963</c:v>
                </c:pt>
                <c:pt idx="15">
                  <c:v>366.07999999999959</c:v>
                </c:pt>
                <c:pt idx="16">
                  <c:v>371.45999999999964</c:v>
                </c:pt>
                <c:pt idx="17">
                  <c:v>376.79999999999961</c:v>
                </c:pt>
                <c:pt idx="18">
                  <c:v>382.09999999999962</c:v>
                </c:pt>
                <c:pt idx="19">
                  <c:v>387.35999999999962</c:v>
                </c:pt>
                <c:pt idx="20">
                  <c:v>392.57999999999959</c:v>
                </c:pt>
                <c:pt idx="21">
                  <c:v>397.75999999999965</c:v>
                </c:pt>
                <c:pt idx="22">
                  <c:v>402.89999999999964</c:v>
                </c:pt>
                <c:pt idx="23">
                  <c:v>407.9999999999996</c:v>
                </c:pt>
                <c:pt idx="24">
                  <c:v>413.0599999999996</c:v>
                </c:pt>
                <c:pt idx="25">
                  <c:v>418.07999999999959</c:v>
                </c:pt>
                <c:pt idx="26">
                  <c:v>423.0599999999996</c:v>
                </c:pt>
                <c:pt idx="27">
                  <c:v>427.9999999999996</c:v>
                </c:pt>
                <c:pt idx="28">
                  <c:v>432.89999999999964</c:v>
                </c:pt>
                <c:pt idx="29">
                  <c:v>437.75999999999965</c:v>
                </c:pt>
                <c:pt idx="30">
                  <c:v>442.57999999999959</c:v>
                </c:pt>
                <c:pt idx="31">
                  <c:v>447.35999999999962</c:v>
                </c:pt>
                <c:pt idx="32">
                  <c:v>452.09999999999962</c:v>
                </c:pt>
                <c:pt idx="33">
                  <c:v>456.79999999999961</c:v>
                </c:pt>
                <c:pt idx="34">
                  <c:v>461.45999999999958</c:v>
                </c:pt>
                <c:pt idx="35">
                  <c:v>466.07999999999959</c:v>
                </c:pt>
                <c:pt idx="36">
                  <c:v>470.65999999999963</c:v>
                </c:pt>
                <c:pt idx="37">
                  <c:v>475.19999999999959</c:v>
                </c:pt>
                <c:pt idx="38">
                  <c:v>479.69999999999959</c:v>
                </c:pt>
                <c:pt idx="39">
                  <c:v>484.15999999999963</c:v>
                </c:pt>
                <c:pt idx="40">
                  <c:v>488.57999999999959</c:v>
                </c:pt>
                <c:pt idx="41">
                  <c:v>492.95999999999958</c:v>
                </c:pt>
                <c:pt idx="42">
                  <c:v>497.29999999999961</c:v>
                </c:pt>
                <c:pt idx="43">
                  <c:v>501.59999999999962</c:v>
                </c:pt>
                <c:pt idx="44">
                  <c:v>505.85999999999962</c:v>
                </c:pt>
                <c:pt idx="45">
                  <c:v>510.07999999999959</c:v>
                </c:pt>
                <c:pt idx="46">
                  <c:v>514.25999999999965</c:v>
                </c:pt>
                <c:pt idx="47">
                  <c:v>518.39999999999964</c:v>
                </c:pt>
                <c:pt idx="48">
                  <c:v>522.49999999999955</c:v>
                </c:pt>
                <c:pt idx="49">
                  <c:v>526.5599999999996</c:v>
                </c:pt>
                <c:pt idx="50">
                  <c:v>530.57999999999959</c:v>
                </c:pt>
                <c:pt idx="51">
                  <c:v>534.5599999999996</c:v>
                </c:pt>
                <c:pt idx="52">
                  <c:v>538.49999999999955</c:v>
                </c:pt>
                <c:pt idx="53">
                  <c:v>542.39999999999964</c:v>
                </c:pt>
                <c:pt idx="54">
                  <c:v>546.25999999999965</c:v>
                </c:pt>
                <c:pt idx="55">
                  <c:v>550.07999999999959</c:v>
                </c:pt>
                <c:pt idx="56">
                  <c:v>553.85999999999967</c:v>
                </c:pt>
                <c:pt idx="57">
                  <c:v>557.59999999999968</c:v>
                </c:pt>
                <c:pt idx="58">
                  <c:v>561.29999999999961</c:v>
                </c:pt>
                <c:pt idx="59">
                  <c:v>564.95999999999958</c:v>
                </c:pt>
                <c:pt idx="60">
                  <c:v>568.57999999999959</c:v>
                </c:pt>
                <c:pt idx="61">
                  <c:v>572.15999999999963</c:v>
                </c:pt>
                <c:pt idx="62">
                  <c:v>575.69999999999959</c:v>
                </c:pt>
                <c:pt idx="63">
                  <c:v>579.19999999999959</c:v>
                </c:pt>
                <c:pt idx="64">
                  <c:v>582.65999999999963</c:v>
                </c:pt>
                <c:pt idx="65">
                  <c:v>586.07999999999959</c:v>
                </c:pt>
                <c:pt idx="66">
                  <c:v>586.07999999999959</c:v>
                </c:pt>
                <c:pt idx="67">
                  <c:v>592.79999999999961</c:v>
                </c:pt>
                <c:pt idx="68">
                  <c:v>596.09999999999968</c:v>
                </c:pt>
                <c:pt idx="69">
                  <c:v>599.35999999999967</c:v>
                </c:pt>
                <c:pt idx="70">
                  <c:v>602.57999999999959</c:v>
                </c:pt>
                <c:pt idx="71">
                  <c:v>605.75999999999965</c:v>
                </c:pt>
                <c:pt idx="72">
                  <c:v>608.89999999999964</c:v>
                </c:pt>
                <c:pt idx="73">
                  <c:v>611.99999999999955</c:v>
                </c:pt>
                <c:pt idx="74">
                  <c:v>615.0599999999996</c:v>
                </c:pt>
                <c:pt idx="75">
                  <c:v>618.0799999999997</c:v>
                </c:pt>
                <c:pt idx="76">
                  <c:v>621.0599999999996</c:v>
                </c:pt>
                <c:pt idx="77">
                  <c:v>623.99999999999955</c:v>
                </c:pt>
                <c:pt idx="78">
                  <c:v>626.89999999999964</c:v>
                </c:pt>
                <c:pt idx="79">
                  <c:v>629.75999999999954</c:v>
                </c:pt>
                <c:pt idx="80">
                  <c:v>632.5799999999997</c:v>
                </c:pt>
                <c:pt idx="81">
                  <c:v>635.35999999999967</c:v>
                </c:pt>
                <c:pt idx="82">
                  <c:v>638.09999999999968</c:v>
                </c:pt>
                <c:pt idx="83">
                  <c:v>640.79999999999961</c:v>
                </c:pt>
                <c:pt idx="84">
                  <c:v>643.45999999999958</c:v>
                </c:pt>
                <c:pt idx="85">
                  <c:v>646.0799999999997</c:v>
                </c:pt>
                <c:pt idx="86">
                  <c:v>648.65999999999963</c:v>
                </c:pt>
                <c:pt idx="87">
                  <c:v>651.19999999999959</c:v>
                </c:pt>
                <c:pt idx="88">
                  <c:v>653.69999999999959</c:v>
                </c:pt>
                <c:pt idx="89">
                  <c:v>656.15999999999963</c:v>
                </c:pt>
                <c:pt idx="90">
                  <c:v>658.5799999999997</c:v>
                </c:pt>
                <c:pt idx="91">
                  <c:v>660.95999999999958</c:v>
                </c:pt>
                <c:pt idx="92">
                  <c:v>663.29999999999961</c:v>
                </c:pt>
                <c:pt idx="93">
                  <c:v>665.59999999999968</c:v>
                </c:pt>
                <c:pt idx="94">
                  <c:v>667.85999999999967</c:v>
                </c:pt>
                <c:pt idx="95">
                  <c:v>670.0799999999997</c:v>
                </c:pt>
                <c:pt idx="96">
                  <c:v>672.25999999999954</c:v>
                </c:pt>
                <c:pt idx="97">
                  <c:v>674.39999999999964</c:v>
                </c:pt>
                <c:pt idx="98">
                  <c:v>676.49999999999955</c:v>
                </c:pt>
                <c:pt idx="99">
                  <c:v>678.5599999999996</c:v>
                </c:pt>
                <c:pt idx="100">
                  <c:v>680.5799999999997</c:v>
                </c:pt>
                <c:pt idx="101">
                  <c:v>682.5599999999996</c:v>
                </c:pt>
                <c:pt idx="102">
                  <c:v>684.49999999999955</c:v>
                </c:pt>
                <c:pt idx="103">
                  <c:v>686.39999999999964</c:v>
                </c:pt>
                <c:pt idx="104">
                  <c:v>688.25999999999954</c:v>
                </c:pt>
                <c:pt idx="105">
                  <c:v>690.0799999999997</c:v>
                </c:pt>
                <c:pt idx="106">
                  <c:v>691.85999999999967</c:v>
                </c:pt>
                <c:pt idx="107">
                  <c:v>693.59999999999968</c:v>
                </c:pt>
                <c:pt idx="108">
                  <c:v>695.29999999999961</c:v>
                </c:pt>
                <c:pt idx="109">
                  <c:v>696.95999999999958</c:v>
                </c:pt>
                <c:pt idx="110">
                  <c:v>698.5799999999997</c:v>
                </c:pt>
                <c:pt idx="111">
                  <c:v>700.15999999999963</c:v>
                </c:pt>
                <c:pt idx="112">
                  <c:v>701.69999999999959</c:v>
                </c:pt>
                <c:pt idx="113">
                  <c:v>703.19999999999959</c:v>
                </c:pt>
                <c:pt idx="114">
                  <c:v>704.65999999999963</c:v>
                </c:pt>
                <c:pt idx="115">
                  <c:v>706.0799999999997</c:v>
                </c:pt>
                <c:pt idx="116">
                  <c:v>707.45999999999958</c:v>
                </c:pt>
                <c:pt idx="117">
                  <c:v>708.79999999999961</c:v>
                </c:pt>
                <c:pt idx="118">
                  <c:v>710.09999999999968</c:v>
                </c:pt>
                <c:pt idx="119">
                  <c:v>711.35999999999967</c:v>
                </c:pt>
                <c:pt idx="120">
                  <c:v>712.5799999999997</c:v>
                </c:pt>
                <c:pt idx="121">
                  <c:v>713.75999999999954</c:v>
                </c:pt>
                <c:pt idx="122">
                  <c:v>714.89999999999964</c:v>
                </c:pt>
                <c:pt idx="123">
                  <c:v>715.99999999999955</c:v>
                </c:pt>
                <c:pt idx="124">
                  <c:v>717.0599999999996</c:v>
                </c:pt>
                <c:pt idx="125">
                  <c:v>718.0799999999997</c:v>
                </c:pt>
                <c:pt idx="126">
                  <c:v>719.05999999999972</c:v>
                </c:pt>
                <c:pt idx="127">
                  <c:v>719.99999999999955</c:v>
                </c:pt>
                <c:pt idx="128">
                  <c:v>720.89999999999964</c:v>
                </c:pt>
                <c:pt idx="129">
                  <c:v>721.75999999999954</c:v>
                </c:pt>
                <c:pt idx="130">
                  <c:v>722.5799999999997</c:v>
                </c:pt>
                <c:pt idx="131">
                  <c:v>723.35999999999967</c:v>
                </c:pt>
                <c:pt idx="132">
                  <c:v>724.09999999999968</c:v>
                </c:pt>
                <c:pt idx="133">
                  <c:v>724.7999999999995</c:v>
                </c:pt>
                <c:pt idx="134">
                  <c:v>725.45999999999958</c:v>
                </c:pt>
                <c:pt idx="135">
                  <c:v>726.0799999999997</c:v>
                </c:pt>
                <c:pt idx="136">
                  <c:v>726.65999999999963</c:v>
                </c:pt>
                <c:pt idx="137">
                  <c:v>727.19999999999959</c:v>
                </c:pt>
                <c:pt idx="138">
                  <c:v>727.69999999999959</c:v>
                </c:pt>
                <c:pt idx="139">
                  <c:v>728.15999999999963</c:v>
                </c:pt>
                <c:pt idx="140">
                  <c:v>728.5799999999997</c:v>
                </c:pt>
                <c:pt idx="141">
                  <c:v>728.95999999999958</c:v>
                </c:pt>
                <c:pt idx="142">
                  <c:v>729.29999999999973</c:v>
                </c:pt>
                <c:pt idx="143">
                  <c:v>729.59999999999968</c:v>
                </c:pt>
                <c:pt idx="144">
                  <c:v>729.85999999999967</c:v>
                </c:pt>
                <c:pt idx="145">
                  <c:v>730.0799999999997</c:v>
                </c:pt>
                <c:pt idx="146">
                  <c:v>730.25999999999954</c:v>
                </c:pt>
                <c:pt idx="147">
                  <c:v>730.39999999999964</c:v>
                </c:pt>
                <c:pt idx="148">
                  <c:v>730.49999999999955</c:v>
                </c:pt>
                <c:pt idx="149">
                  <c:v>730.5599999999996</c:v>
                </c:pt>
                <c:pt idx="150">
                  <c:v>730.5799999999997</c:v>
                </c:pt>
                <c:pt idx="151">
                  <c:v>730.55999999999972</c:v>
                </c:pt>
                <c:pt idx="152">
                  <c:v>730.49999999999955</c:v>
                </c:pt>
                <c:pt idx="153">
                  <c:v>730.39999999999964</c:v>
                </c:pt>
                <c:pt idx="154">
                  <c:v>730.25999999999954</c:v>
                </c:pt>
                <c:pt idx="155">
                  <c:v>730.0799999999997</c:v>
                </c:pt>
                <c:pt idx="156">
                  <c:v>729.85999999999967</c:v>
                </c:pt>
                <c:pt idx="157">
                  <c:v>729.59999999999968</c:v>
                </c:pt>
                <c:pt idx="158">
                  <c:v>729.29999999999961</c:v>
                </c:pt>
                <c:pt idx="159">
                  <c:v>728.95999999999958</c:v>
                </c:pt>
                <c:pt idx="160">
                  <c:v>728.5799999999997</c:v>
                </c:pt>
                <c:pt idx="161">
                  <c:v>728.15999999999963</c:v>
                </c:pt>
                <c:pt idx="162">
                  <c:v>727.69999999999959</c:v>
                </c:pt>
                <c:pt idx="163">
                  <c:v>727.19999999999959</c:v>
                </c:pt>
                <c:pt idx="164">
                  <c:v>726.65999999999963</c:v>
                </c:pt>
                <c:pt idx="165">
                  <c:v>726.0799999999997</c:v>
                </c:pt>
                <c:pt idx="166">
                  <c:v>725.45999999999958</c:v>
                </c:pt>
                <c:pt idx="167">
                  <c:v>724.79999999999973</c:v>
                </c:pt>
                <c:pt idx="168">
                  <c:v>724.09999999999968</c:v>
                </c:pt>
                <c:pt idx="169">
                  <c:v>723.35999999999967</c:v>
                </c:pt>
                <c:pt idx="170">
                  <c:v>722.5799999999997</c:v>
                </c:pt>
                <c:pt idx="171">
                  <c:v>721.75999999999954</c:v>
                </c:pt>
                <c:pt idx="172">
                  <c:v>720.89999999999964</c:v>
                </c:pt>
                <c:pt idx="173">
                  <c:v>719.99999999999955</c:v>
                </c:pt>
                <c:pt idx="174">
                  <c:v>719.05999999999972</c:v>
                </c:pt>
                <c:pt idx="175">
                  <c:v>718.0799999999997</c:v>
                </c:pt>
                <c:pt idx="176">
                  <c:v>717.05999999999949</c:v>
                </c:pt>
                <c:pt idx="177">
                  <c:v>717.05999999999949</c:v>
                </c:pt>
                <c:pt idx="178">
                  <c:v>714.89999999999964</c:v>
                </c:pt>
                <c:pt idx="179">
                  <c:v>713.75999999999976</c:v>
                </c:pt>
                <c:pt idx="180">
                  <c:v>712.5799999999997</c:v>
                </c:pt>
                <c:pt idx="181">
                  <c:v>711.35999999999956</c:v>
                </c:pt>
                <c:pt idx="182">
                  <c:v>710.09999999999968</c:v>
                </c:pt>
                <c:pt idx="183">
                  <c:v>708.79999999999961</c:v>
                </c:pt>
                <c:pt idx="184">
                  <c:v>707.4599999999997</c:v>
                </c:pt>
                <c:pt idx="185">
                  <c:v>706.0799999999997</c:v>
                </c:pt>
                <c:pt idx="186">
                  <c:v>704.65999999999963</c:v>
                </c:pt>
                <c:pt idx="187">
                  <c:v>703.1999999999997</c:v>
                </c:pt>
                <c:pt idx="188">
                  <c:v>701.69999999999959</c:v>
                </c:pt>
                <c:pt idx="189">
                  <c:v>700.15999999999974</c:v>
                </c:pt>
                <c:pt idx="190">
                  <c:v>698.5799999999997</c:v>
                </c:pt>
                <c:pt idx="191">
                  <c:v>696.95999999999958</c:v>
                </c:pt>
                <c:pt idx="192">
                  <c:v>695.29999999999973</c:v>
                </c:pt>
                <c:pt idx="193">
                  <c:v>693.59999999999968</c:v>
                </c:pt>
                <c:pt idx="194">
                  <c:v>691.85999999999967</c:v>
                </c:pt>
                <c:pt idx="195">
                  <c:v>690.0799999999997</c:v>
                </c:pt>
                <c:pt idx="196">
                  <c:v>688.25999999999954</c:v>
                </c:pt>
                <c:pt idx="197">
                  <c:v>686.39999999999964</c:v>
                </c:pt>
                <c:pt idx="198">
                  <c:v>684.49999999999955</c:v>
                </c:pt>
                <c:pt idx="199">
                  <c:v>682.55999999999972</c:v>
                </c:pt>
                <c:pt idx="200">
                  <c:v>680.57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7A17-4F9E-A08E-63D320AE2A6A}"/>
            </c:ext>
          </c:extLst>
        </c:ser>
        <c:ser>
          <c:idx val="90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3'!$B$100:$GT$100</c:f>
              <c:numCache>
                <c:formatCode>0.000</c:formatCode>
                <c:ptCount val="201"/>
                <c:pt idx="0">
                  <c:v>282.99999999999966</c:v>
                </c:pt>
                <c:pt idx="1">
                  <c:v>288.97999999999962</c:v>
                </c:pt>
                <c:pt idx="2">
                  <c:v>294.91999999999962</c:v>
                </c:pt>
                <c:pt idx="3">
                  <c:v>300.8199999999996</c:v>
                </c:pt>
                <c:pt idx="4">
                  <c:v>306.67999999999961</c:v>
                </c:pt>
                <c:pt idx="5">
                  <c:v>312.49999999999966</c:v>
                </c:pt>
                <c:pt idx="6">
                  <c:v>318.27999999999963</c:v>
                </c:pt>
                <c:pt idx="7">
                  <c:v>324.01999999999964</c:v>
                </c:pt>
                <c:pt idx="8">
                  <c:v>329.71999999999963</c:v>
                </c:pt>
                <c:pt idx="9">
                  <c:v>335.37999999999965</c:v>
                </c:pt>
                <c:pt idx="10">
                  <c:v>340.99999999999966</c:v>
                </c:pt>
                <c:pt idx="11">
                  <c:v>346.57999999999964</c:v>
                </c:pt>
                <c:pt idx="12">
                  <c:v>352.11999999999966</c:v>
                </c:pt>
                <c:pt idx="13">
                  <c:v>357.61999999999961</c:v>
                </c:pt>
                <c:pt idx="14">
                  <c:v>363.07999999999964</c:v>
                </c:pt>
                <c:pt idx="15">
                  <c:v>368.49999999999966</c:v>
                </c:pt>
                <c:pt idx="16">
                  <c:v>373.87999999999965</c:v>
                </c:pt>
                <c:pt idx="17">
                  <c:v>379.21999999999963</c:v>
                </c:pt>
                <c:pt idx="18">
                  <c:v>384.51999999999964</c:v>
                </c:pt>
                <c:pt idx="19">
                  <c:v>389.77999999999963</c:v>
                </c:pt>
                <c:pt idx="20">
                  <c:v>394.99999999999966</c:v>
                </c:pt>
                <c:pt idx="21">
                  <c:v>400.17999999999961</c:v>
                </c:pt>
                <c:pt idx="22">
                  <c:v>405.31999999999965</c:v>
                </c:pt>
                <c:pt idx="23">
                  <c:v>410.41999999999962</c:v>
                </c:pt>
                <c:pt idx="24">
                  <c:v>415.47999999999962</c:v>
                </c:pt>
                <c:pt idx="25">
                  <c:v>420.49999999999966</c:v>
                </c:pt>
                <c:pt idx="26">
                  <c:v>425.47999999999962</c:v>
                </c:pt>
                <c:pt idx="27">
                  <c:v>430.41999999999962</c:v>
                </c:pt>
                <c:pt idx="28">
                  <c:v>435.3199999999996</c:v>
                </c:pt>
                <c:pt idx="29">
                  <c:v>440.17999999999961</c:v>
                </c:pt>
                <c:pt idx="30">
                  <c:v>444.99999999999966</c:v>
                </c:pt>
                <c:pt idx="31">
                  <c:v>449.77999999999963</c:v>
                </c:pt>
                <c:pt idx="32">
                  <c:v>454.51999999999964</c:v>
                </c:pt>
                <c:pt idx="33">
                  <c:v>459.21999999999963</c:v>
                </c:pt>
                <c:pt idx="34">
                  <c:v>463.87999999999965</c:v>
                </c:pt>
                <c:pt idx="35">
                  <c:v>468.49999999999966</c:v>
                </c:pt>
                <c:pt idx="36">
                  <c:v>473.07999999999964</c:v>
                </c:pt>
                <c:pt idx="37">
                  <c:v>477.61999999999966</c:v>
                </c:pt>
                <c:pt idx="38">
                  <c:v>482.11999999999966</c:v>
                </c:pt>
                <c:pt idx="39">
                  <c:v>486.57999999999964</c:v>
                </c:pt>
                <c:pt idx="40">
                  <c:v>490.99999999999966</c:v>
                </c:pt>
                <c:pt idx="41">
                  <c:v>495.37999999999965</c:v>
                </c:pt>
                <c:pt idx="42">
                  <c:v>499.71999999999963</c:v>
                </c:pt>
                <c:pt idx="43">
                  <c:v>504.01999999999964</c:v>
                </c:pt>
                <c:pt idx="44">
                  <c:v>508.27999999999963</c:v>
                </c:pt>
                <c:pt idx="45">
                  <c:v>512.49999999999966</c:v>
                </c:pt>
                <c:pt idx="46">
                  <c:v>516.67999999999961</c:v>
                </c:pt>
                <c:pt idx="47">
                  <c:v>520.8199999999996</c:v>
                </c:pt>
                <c:pt idx="48">
                  <c:v>524.91999999999962</c:v>
                </c:pt>
                <c:pt idx="49">
                  <c:v>528.97999999999956</c:v>
                </c:pt>
                <c:pt idx="50">
                  <c:v>532.99999999999966</c:v>
                </c:pt>
                <c:pt idx="51">
                  <c:v>536.97999999999956</c:v>
                </c:pt>
                <c:pt idx="52">
                  <c:v>540.91999999999962</c:v>
                </c:pt>
                <c:pt idx="53">
                  <c:v>544.8199999999996</c:v>
                </c:pt>
                <c:pt idx="54">
                  <c:v>548.67999999999961</c:v>
                </c:pt>
                <c:pt idx="55">
                  <c:v>552.49999999999966</c:v>
                </c:pt>
                <c:pt idx="56">
                  <c:v>556.27999999999963</c:v>
                </c:pt>
                <c:pt idx="57">
                  <c:v>560.01999999999964</c:v>
                </c:pt>
                <c:pt idx="58">
                  <c:v>563.71999999999957</c:v>
                </c:pt>
                <c:pt idx="59">
                  <c:v>567.37999999999965</c:v>
                </c:pt>
                <c:pt idx="60">
                  <c:v>570.99999999999966</c:v>
                </c:pt>
                <c:pt idx="61">
                  <c:v>574.5799999999997</c:v>
                </c:pt>
                <c:pt idx="62">
                  <c:v>578.11999999999966</c:v>
                </c:pt>
                <c:pt idx="63">
                  <c:v>581.61999999999966</c:v>
                </c:pt>
                <c:pt idx="64">
                  <c:v>585.0799999999997</c:v>
                </c:pt>
                <c:pt idx="65">
                  <c:v>588.49999999999966</c:v>
                </c:pt>
                <c:pt idx="66">
                  <c:v>588.49999999999966</c:v>
                </c:pt>
                <c:pt idx="67">
                  <c:v>595.21999999999957</c:v>
                </c:pt>
                <c:pt idx="68">
                  <c:v>598.51999999999964</c:v>
                </c:pt>
                <c:pt idx="69">
                  <c:v>601.77999999999963</c:v>
                </c:pt>
                <c:pt idx="70">
                  <c:v>604.99999999999966</c:v>
                </c:pt>
                <c:pt idx="71">
                  <c:v>608.17999999999961</c:v>
                </c:pt>
                <c:pt idx="72">
                  <c:v>611.3199999999996</c:v>
                </c:pt>
                <c:pt idx="73">
                  <c:v>614.41999999999962</c:v>
                </c:pt>
                <c:pt idx="74">
                  <c:v>617.47999999999956</c:v>
                </c:pt>
                <c:pt idx="75">
                  <c:v>620.49999999999966</c:v>
                </c:pt>
                <c:pt idx="76">
                  <c:v>623.47999999999956</c:v>
                </c:pt>
                <c:pt idx="77">
                  <c:v>626.41999999999962</c:v>
                </c:pt>
                <c:pt idx="78">
                  <c:v>629.31999999999971</c:v>
                </c:pt>
                <c:pt idx="79">
                  <c:v>632.17999999999961</c:v>
                </c:pt>
                <c:pt idx="80">
                  <c:v>634.99999999999955</c:v>
                </c:pt>
                <c:pt idx="81">
                  <c:v>637.77999999999963</c:v>
                </c:pt>
                <c:pt idx="82">
                  <c:v>640.51999999999964</c:v>
                </c:pt>
                <c:pt idx="83">
                  <c:v>643.21999999999957</c:v>
                </c:pt>
                <c:pt idx="84">
                  <c:v>645.87999999999965</c:v>
                </c:pt>
                <c:pt idx="85">
                  <c:v>648.49999999999955</c:v>
                </c:pt>
                <c:pt idx="86">
                  <c:v>651.0799999999997</c:v>
                </c:pt>
                <c:pt idx="87">
                  <c:v>653.61999999999966</c:v>
                </c:pt>
                <c:pt idx="88">
                  <c:v>656.11999999999966</c:v>
                </c:pt>
                <c:pt idx="89">
                  <c:v>658.5799999999997</c:v>
                </c:pt>
                <c:pt idx="90">
                  <c:v>660.99999999999955</c:v>
                </c:pt>
                <c:pt idx="91">
                  <c:v>663.37999999999965</c:v>
                </c:pt>
                <c:pt idx="92">
                  <c:v>665.71999999999957</c:v>
                </c:pt>
                <c:pt idx="93">
                  <c:v>668.01999999999953</c:v>
                </c:pt>
                <c:pt idx="94">
                  <c:v>670.27999999999963</c:v>
                </c:pt>
                <c:pt idx="95">
                  <c:v>672.49999999999955</c:v>
                </c:pt>
                <c:pt idx="96">
                  <c:v>674.67999999999961</c:v>
                </c:pt>
                <c:pt idx="97">
                  <c:v>676.81999999999971</c:v>
                </c:pt>
                <c:pt idx="98">
                  <c:v>678.91999999999962</c:v>
                </c:pt>
                <c:pt idx="99">
                  <c:v>680.97999999999956</c:v>
                </c:pt>
                <c:pt idx="100">
                  <c:v>682.99999999999955</c:v>
                </c:pt>
                <c:pt idx="101">
                  <c:v>684.97999999999956</c:v>
                </c:pt>
                <c:pt idx="102">
                  <c:v>686.91999999999962</c:v>
                </c:pt>
                <c:pt idx="103">
                  <c:v>688.81999999999971</c:v>
                </c:pt>
                <c:pt idx="104">
                  <c:v>690.67999999999961</c:v>
                </c:pt>
                <c:pt idx="105">
                  <c:v>692.49999999999955</c:v>
                </c:pt>
                <c:pt idx="106">
                  <c:v>694.27999999999963</c:v>
                </c:pt>
                <c:pt idx="107">
                  <c:v>696.01999999999964</c:v>
                </c:pt>
                <c:pt idx="108">
                  <c:v>697.71999999999957</c:v>
                </c:pt>
                <c:pt idx="109">
                  <c:v>699.37999999999965</c:v>
                </c:pt>
                <c:pt idx="110">
                  <c:v>700.99999999999955</c:v>
                </c:pt>
                <c:pt idx="111">
                  <c:v>702.5799999999997</c:v>
                </c:pt>
                <c:pt idx="112">
                  <c:v>704.11999999999966</c:v>
                </c:pt>
                <c:pt idx="113">
                  <c:v>705.61999999999966</c:v>
                </c:pt>
                <c:pt idx="114">
                  <c:v>707.0799999999997</c:v>
                </c:pt>
                <c:pt idx="115">
                  <c:v>708.49999999999955</c:v>
                </c:pt>
                <c:pt idx="116">
                  <c:v>709.87999999999965</c:v>
                </c:pt>
                <c:pt idx="117">
                  <c:v>711.21999999999957</c:v>
                </c:pt>
                <c:pt idx="118">
                  <c:v>712.51999999999953</c:v>
                </c:pt>
                <c:pt idx="119">
                  <c:v>713.77999999999963</c:v>
                </c:pt>
                <c:pt idx="120">
                  <c:v>714.99999999999955</c:v>
                </c:pt>
                <c:pt idx="121">
                  <c:v>716.17999999999961</c:v>
                </c:pt>
                <c:pt idx="122">
                  <c:v>717.31999999999971</c:v>
                </c:pt>
                <c:pt idx="123">
                  <c:v>718.41999999999962</c:v>
                </c:pt>
                <c:pt idx="124">
                  <c:v>719.47999999999956</c:v>
                </c:pt>
                <c:pt idx="125">
                  <c:v>720.49999999999955</c:v>
                </c:pt>
                <c:pt idx="126">
                  <c:v>721.47999999999956</c:v>
                </c:pt>
                <c:pt idx="127">
                  <c:v>722.41999999999962</c:v>
                </c:pt>
                <c:pt idx="128">
                  <c:v>723.3199999999996</c:v>
                </c:pt>
                <c:pt idx="129">
                  <c:v>724.17999999999961</c:v>
                </c:pt>
                <c:pt idx="130">
                  <c:v>724.99999999999955</c:v>
                </c:pt>
                <c:pt idx="131">
                  <c:v>725.77999999999963</c:v>
                </c:pt>
                <c:pt idx="132">
                  <c:v>726.51999999999964</c:v>
                </c:pt>
                <c:pt idx="133">
                  <c:v>727.21999999999957</c:v>
                </c:pt>
                <c:pt idx="134">
                  <c:v>727.87999999999965</c:v>
                </c:pt>
                <c:pt idx="135">
                  <c:v>728.49999999999955</c:v>
                </c:pt>
                <c:pt idx="136">
                  <c:v>729.0799999999997</c:v>
                </c:pt>
                <c:pt idx="137">
                  <c:v>729.61999999999966</c:v>
                </c:pt>
                <c:pt idx="138">
                  <c:v>730.11999999999966</c:v>
                </c:pt>
                <c:pt idx="139">
                  <c:v>730.5799999999997</c:v>
                </c:pt>
                <c:pt idx="140">
                  <c:v>730.99999999999955</c:v>
                </c:pt>
                <c:pt idx="141">
                  <c:v>731.37999999999965</c:v>
                </c:pt>
                <c:pt idx="142">
                  <c:v>731.71999999999957</c:v>
                </c:pt>
                <c:pt idx="143">
                  <c:v>732.01999999999953</c:v>
                </c:pt>
                <c:pt idx="144">
                  <c:v>732.27999999999952</c:v>
                </c:pt>
                <c:pt idx="145">
                  <c:v>732.49999999999955</c:v>
                </c:pt>
                <c:pt idx="146">
                  <c:v>732.67999999999961</c:v>
                </c:pt>
                <c:pt idx="147">
                  <c:v>732.81999999999971</c:v>
                </c:pt>
                <c:pt idx="148">
                  <c:v>732.91999999999962</c:v>
                </c:pt>
                <c:pt idx="149">
                  <c:v>732.97999999999956</c:v>
                </c:pt>
                <c:pt idx="150">
                  <c:v>732.99999999999955</c:v>
                </c:pt>
                <c:pt idx="151">
                  <c:v>732.97999999999956</c:v>
                </c:pt>
                <c:pt idx="152">
                  <c:v>732.91999999999962</c:v>
                </c:pt>
                <c:pt idx="153">
                  <c:v>732.8199999999996</c:v>
                </c:pt>
                <c:pt idx="154">
                  <c:v>732.67999999999961</c:v>
                </c:pt>
                <c:pt idx="155">
                  <c:v>732.49999999999955</c:v>
                </c:pt>
                <c:pt idx="156">
                  <c:v>732.27999999999963</c:v>
                </c:pt>
                <c:pt idx="157">
                  <c:v>732.01999999999975</c:v>
                </c:pt>
                <c:pt idx="158">
                  <c:v>731.71999999999957</c:v>
                </c:pt>
                <c:pt idx="159">
                  <c:v>731.37999999999965</c:v>
                </c:pt>
                <c:pt idx="160">
                  <c:v>730.99999999999955</c:v>
                </c:pt>
                <c:pt idx="161">
                  <c:v>730.57999999999947</c:v>
                </c:pt>
                <c:pt idx="162">
                  <c:v>730.11999999999966</c:v>
                </c:pt>
                <c:pt idx="163">
                  <c:v>729.61999999999966</c:v>
                </c:pt>
                <c:pt idx="164">
                  <c:v>729.0799999999997</c:v>
                </c:pt>
                <c:pt idx="165">
                  <c:v>728.49999999999955</c:v>
                </c:pt>
                <c:pt idx="166">
                  <c:v>727.87999999999965</c:v>
                </c:pt>
                <c:pt idx="167">
                  <c:v>727.21999999999957</c:v>
                </c:pt>
                <c:pt idx="168">
                  <c:v>726.51999999999953</c:v>
                </c:pt>
                <c:pt idx="169">
                  <c:v>725.77999999999975</c:v>
                </c:pt>
                <c:pt idx="170">
                  <c:v>724.99999999999955</c:v>
                </c:pt>
                <c:pt idx="171">
                  <c:v>724.17999999999961</c:v>
                </c:pt>
                <c:pt idx="172">
                  <c:v>723.31999999999971</c:v>
                </c:pt>
                <c:pt idx="173">
                  <c:v>722.41999999999962</c:v>
                </c:pt>
                <c:pt idx="174">
                  <c:v>721.47999999999979</c:v>
                </c:pt>
                <c:pt idx="175">
                  <c:v>720.49999999999955</c:v>
                </c:pt>
                <c:pt idx="176">
                  <c:v>719.47999999999956</c:v>
                </c:pt>
                <c:pt idx="177">
                  <c:v>719.47999999999956</c:v>
                </c:pt>
                <c:pt idx="178">
                  <c:v>717.31999999999948</c:v>
                </c:pt>
                <c:pt idx="179">
                  <c:v>716.17999999999961</c:v>
                </c:pt>
                <c:pt idx="180">
                  <c:v>714.99999999999955</c:v>
                </c:pt>
                <c:pt idx="181">
                  <c:v>713.77999999999952</c:v>
                </c:pt>
                <c:pt idx="182">
                  <c:v>712.51999999999975</c:v>
                </c:pt>
                <c:pt idx="183">
                  <c:v>711.21999999999957</c:v>
                </c:pt>
                <c:pt idx="184">
                  <c:v>709.87999999999965</c:v>
                </c:pt>
                <c:pt idx="185">
                  <c:v>708.49999999999955</c:v>
                </c:pt>
                <c:pt idx="186">
                  <c:v>707.07999999999947</c:v>
                </c:pt>
                <c:pt idx="187">
                  <c:v>705.61999999999966</c:v>
                </c:pt>
                <c:pt idx="188">
                  <c:v>704.11999999999966</c:v>
                </c:pt>
                <c:pt idx="189">
                  <c:v>702.5799999999997</c:v>
                </c:pt>
                <c:pt idx="190">
                  <c:v>700.99999999999955</c:v>
                </c:pt>
                <c:pt idx="191">
                  <c:v>699.37999999999965</c:v>
                </c:pt>
                <c:pt idx="192">
                  <c:v>697.71999999999957</c:v>
                </c:pt>
                <c:pt idx="193">
                  <c:v>696.01999999999953</c:v>
                </c:pt>
                <c:pt idx="194">
                  <c:v>694.27999999999975</c:v>
                </c:pt>
                <c:pt idx="195">
                  <c:v>692.49999999999955</c:v>
                </c:pt>
                <c:pt idx="196">
                  <c:v>690.67999999999961</c:v>
                </c:pt>
                <c:pt idx="197">
                  <c:v>688.81999999999971</c:v>
                </c:pt>
                <c:pt idx="198">
                  <c:v>686.91999999999962</c:v>
                </c:pt>
                <c:pt idx="199">
                  <c:v>684.97999999999979</c:v>
                </c:pt>
                <c:pt idx="200">
                  <c:v>682.99999999999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7A17-4F9E-A08E-63D320AE2A6A}"/>
            </c:ext>
          </c:extLst>
        </c:ser>
        <c:ser>
          <c:idx val="91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3'!$B$101:$GT$101</c:f>
              <c:numCache>
                <c:formatCode>0.000</c:formatCode>
                <c:ptCount val="201"/>
                <c:pt idx="0">
                  <c:v>285.3799999999996</c:v>
                </c:pt>
                <c:pt idx="1">
                  <c:v>291.35999999999956</c:v>
                </c:pt>
                <c:pt idx="2">
                  <c:v>297.29999999999961</c:v>
                </c:pt>
                <c:pt idx="3">
                  <c:v>303.19999999999959</c:v>
                </c:pt>
                <c:pt idx="4">
                  <c:v>309.0599999999996</c:v>
                </c:pt>
                <c:pt idx="5">
                  <c:v>314.8799999999996</c:v>
                </c:pt>
                <c:pt idx="6">
                  <c:v>320.65999999999957</c:v>
                </c:pt>
                <c:pt idx="7">
                  <c:v>326.39999999999958</c:v>
                </c:pt>
                <c:pt idx="8">
                  <c:v>332.09999999999957</c:v>
                </c:pt>
                <c:pt idx="9">
                  <c:v>337.75999999999959</c:v>
                </c:pt>
                <c:pt idx="10">
                  <c:v>343.3799999999996</c:v>
                </c:pt>
                <c:pt idx="11">
                  <c:v>348.95999999999958</c:v>
                </c:pt>
                <c:pt idx="12">
                  <c:v>354.4999999999996</c:v>
                </c:pt>
                <c:pt idx="13">
                  <c:v>359.9999999999996</c:v>
                </c:pt>
                <c:pt idx="14">
                  <c:v>365.45999999999958</c:v>
                </c:pt>
                <c:pt idx="15">
                  <c:v>370.8799999999996</c:v>
                </c:pt>
                <c:pt idx="16">
                  <c:v>376.25999999999959</c:v>
                </c:pt>
                <c:pt idx="17">
                  <c:v>381.59999999999957</c:v>
                </c:pt>
                <c:pt idx="18">
                  <c:v>386.89999999999958</c:v>
                </c:pt>
                <c:pt idx="19">
                  <c:v>392.15999999999957</c:v>
                </c:pt>
                <c:pt idx="20">
                  <c:v>397.3799999999996</c:v>
                </c:pt>
                <c:pt idx="21">
                  <c:v>402.5599999999996</c:v>
                </c:pt>
                <c:pt idx="22">
                  <c:v>407.69999999999959</c:v>
                </c:pt>
                <c:pt idx="23">
                  <c:v>412.79999999999961</c:v>
                </c:pt>
                <c:pt idx="24">
                  <c:v>417.85999999999956</c:v>
                </c:pt>
                <c:pt idx="25">
                  <c:v>422.8799999999996</c:v>
                </c:pt>
                <c:pt idx="26">
                  <c:v>427.85999999999956</c:v>
                </c:pt>
                <c:pt idx="27">
                  <c:v>432.79999999999961</c:v>
                </c:pt>
                <c:pt idx="28">
                  <c:v>437.69999999999959</c:v>
                </c:pt>
                <c:pt idx="29">
                  <c:v>442.5599999999996</c:v>
                </c:pt>
                <c:pt idx="30">
                  <c:v>447.3799999999996</c:v>
                </c:pt>
                <c:pt idx="31">
                  <c:v>452.15999999999957</c:v>
                </c:pt>
                <c:pt idx="32">
                  <c:v>456.89999999999958</c:v>
                </c:pt>
                <c:pt idx="33">
                  <c:v>461.59999999999957</c:v>
                </c:pt>
                <c:pt idx="34">
                  <c:v>466.25999999999959</c:v>
                </c:pt>
                <c:pt idx="35">
                  <c:v>470.8799999999996</c:v>
                </c:pt>
                <c:pt idx="36">
                  <c:v>475.45999999999958</c:v>
                </c:pt>
                <c:pt idx="37">
                  <c:v>479.9999999999996</c:v>
                </c:pt>
                <c:pt idx="38">
                  <c:v>484.49999999999955</c:v>
                </c:pt>
                <c:pt idx="39">
                  <c:v>488.95999999999958</c:v>
                </c:pt>
                <c:pt idx="40">
                  <c:v>493.3799999999996</c:v>
                </c:pt>
                <c:pt idx="41">
                  <c:v>497.75999999999959</c:v>
                </c:pt>
                <c:pt idx="42">
                  <c:v>502.09999999999957</c:v>
                </c:pt>
                <c:pt idx="43">
                  <c:v>506.39999999999958</c:v>
                </c:pt>
                <c:pt idx="44">
                  <c:v>510.65999999999957</c:v>
                </c:pt>
                <c:pt idx="45">
                  <c:v>514.87999999999965</c:v>
                </c:pt>
                <c:pt idx="46">
                  <c:v>519.0599999999996</c:v>
                </c:pt>
                <c:pt idx="47">
                  <c:v>523.19999999999959</c:v>
                </c:pt>
                <c:pt idx="48">
                  <c:v>527.29999999999961</c:v>
                </c:pt>
                <c:pt idx="49">
                  <c:v>531.35999999999956</c:v>
                </c:pt>
                <c:pt idx="50">
                  <c:v>535.37999999999965</c:v>
                </c:pt>
                <c:pt idx="51">
                  <c:v>539.35999999999956</c:v>
                </c:pt>
                <c:pt idx="52">
                  <c:v>543.29999999999961</c:v>
                </c:pt>
                <c:pt idx="53">
                  <c:v>547.19999999999959</c:v>
                </c:pt>
                <c:pt idx="54">
                  <c:v>551.0599999999996</c:v>
                </c:pt>
                <c:pt idx="55">
                  <c:v>554.87999999999965</c:v>
                </c:pt>
                <c:pt idx="56">
                  <c:v>558.65999999999963</c:v>
                </c:pt>
                <c:pt idx="57">
                  <c:v>562.39999999999964</c:v>
                </c:pt>
                <c:pt idx="58">
                  <c:v>566.09999999999957</c:v>
                </c:pt>
                <c:pt idx="59">
                  <c:v>569.75999999999954</c:v>
                </c:pt>
                <c:pt idx="60">
                  <c:v>573.37999999999965</c:v>
                </c:pt>
                <c:pt idx="61">
                  <c:v>576.95999999999958</c:v>
                </c:pt>
                <c:pt idx="62">
                  <c:v>580.49999999999955</c:v>
                </c:pt>
                <c:pt idx="63">
                  <c:v>583.99999999999955</c:v>
                </c:pt>
                <c:pt idx="64">
                  <c:v>587.45999999999958</c:v>
                </c:pt>
                <c:pt idx="65">
                  <c:v>590.87999999999965</c:v>
                </c:pt>
                <c:pt idx="66">
                  <c:v>590.87999999999965</c:v>
                </c:pt>
                <c:pt idx="67">
                  <c:v>597.59999999999957</c:v>
                </c:pt>
                <c:pt idx="68">
                  <c:v>600.89999999999964</c:v>
                </c:pt>
                <c:pt idx="69">
                  <c:v>604.15999999999963</c:v>
                </c:pt>
                <c:pt idx="70">
                  <c:v>607.37999999999965</c:v>
                </c:pt>
                <c:pt idx="71">
                  <c:v>610.5599999999996</c:v>
                </c:pt>
                <c:pt idx="72">
                  <c:v>613.69999999999959</c:v>
                </c:pt>
                <c:pt idx="73">
                  <c:v>616.79999999999961</c:v>
                </c:pt>
                <c:pt idx="74">
                  <c:v>619.85999999999956</c:v>
                </c:pt>
                <c:pt idx="75">
                  <c:v>622.87999999999965</c:v>
                </c:pt>
                <c:pt idx="76">
                  <c:v>625.85999999999956</c:v>
                </c:pt>
                <c:pt idx="77">
                  <c:v>628.79999999999961</c:v>
                </c:pt>
                <c:pt idx="78">
                  <c:v>631.69999999999959</c:v>
                </c:pt>
                <c:pt idx="79">
                  <c:v>634.5599999999996</c:v>
                </c:pt>
                <c:pt idx="80">
                  <c:v>637.37999999999965</c:v>
                </c:pt>
                <c:pt idx="81">
                  <c:v>640.15999999999963</c:v>
                </c:pt>
                <c:pt idx="82">
                  <c:v>642.89999999999964</c:v>
                </c:pt>
                <c:pt idx="83">
                  <c:v>645.59999999999957</c:v>
                </c:pt>
                <c:pt idx="84">
                  <c:v>648.25999999999954</c:v>
                </c:pt>
                <c:pt idx="85">
                  <c:v>650.87999999999965</c:v>
                </c:pt>
                <c:pt idx="86">
                  <c:v>653.45999999999958</c:v>
                </c:pt>
                <c:pt idx="87">
                  <c:v>655.99999999999955</c:v>
                </c:pt>
                <c:pt idx="88">
                  <c:v>658.49999999999955</c:v>
                </c:pt>
                <c:pt idx="89">
                  <c:v>660.95999999999958</c:v>
                </c:pt>
                <c:pt idx="90">
                  <c:v>663.37999999999965</c:v>
                </c:pt>
                <c:pt idx="91">
                  <c:v>665.75999999999954</c:v>
                </c:pt>
                <c:pt idx="92">
                  <c:v>668.09999999999957</c:v>
                </c:pt>
                <c:pt idx="93">
                  <c:v>670.39999999999964</c:v>
                </c:pt>
                <c:pt idx="94">
                  <c:v>672.65999999999963</c:v>
                </c:pt>
                <c:pt idx="95">
                  <c:v>674.87999999999965</c:v>
                </c:pt>
                <c:pt idx="96">
                  <c:v>677.0599999999996</c:v>
                </c:pt>
                <c:pt idx="97">
                  <c:v>679.19999999999959</c:v>
                </c:pt>
                <c:pt idx="98">
                  <c:v>681.2999999999995</c:v>
                </c:pt>
                <c:pt idx="99">
                  <c:v>683.35999999999956</c:v>
                </c:pt>
                <c:pt idx="100">
                  <c:v>685.37999999999965</c:v>
                </c:pt>
                <c:pt idx="101">
                  <c:v>687.35999999999956</c:v>
                </c:pt>
                <c:pt idx="102">
                  <c:v>689.29999999999961</c:v>
                </c:pt>
                <c:pt idx="103">
                  <c:v>691.19999999999959</c:v>
                </c:pt>
                <c:pt idx="104">
                  <c:v>693.0599999999996</c:v>
                </c:pt>
                <c:pt idx="105">
                  <c:v>694.87999999999965</c:v>
                </c:pt>
                <c:pt idx="106">
                  <c:v>696.65999999999963</c:v>
                </c:pt>
                <c:pt idx="107">
                  <c:v>698.39999999999964</c:v>
                </c:pt>
                <c:pt idx="108">
                  <c:v>700.09999999999957</c:v>
                </c:pt>
                <c:pt idx="109">
                  <c:v>701.75999999999954</c:v>
                </c:pt>
                <c:pt idx="110">
                  <c:v>703.37999999999965</c:v>
                </c:pt>
                <c:pt idx="111">
                  <c:v>704.95999999999958</c:v>
                </c:pt>
                <c:pt idx="112">
                  <c:v>706.49999999999955</c:v>
                </c:pt>
                <c:pt idx="113">
                  <c:v>707.99999999999955</c:v>
                </c:pt>
                <c:pt idx="114">
                  <c:v>709.45999999999958</c:v>
                </c:pt>
                <c:pt idx="115">
                  <c:v>710.87999999999965</c:v>
                </c:pt>
                <c:pt idx="116">
                  <c:v>712.25999999999954</c:v>
                </c:pt>
                <c:pt idx="117">
                  <c:v>713.59999999999957</c:v>
                </c:pt>
                <c:pt idx="118">
                  <c:v>714.89999999999964</c:v>
                </c:pt>
                <c:pt idx="119">
                  <c:v>716.15999999999963</c:v>
                </c:pt>
                <c:pt idx="120">
                  <c:v>717.37999999999965</c:v>
                </c:pt>
                <c:pt idx="121">
                  <c:v>718.5599999999996</c:v>
                </c:pt>
                <c:pt idx="122">
                  <c:v>719.69999999999959</c:v>
                </c:pt>
                <c:pt idx="123">
                  <c:v>720.7999999999995</c:v>
                </c:pt>
                <c:pt idx="124">
                  <c:v>721.85999999999956</c:v>
                </c:pt>
                <c:pt idx="125">
                  <c:v>722.87999999999965</c:v>
                </c:pt>
                <c:pt idx="126">
                  <c:v>723.85999999999956</c:v>
                </c:pt>
                <c:pt idx="127">
                  <c:v>724.79999999999961</c:v>
                </c:pt>
                <c:pt idx="128">
                  <c:v>725.69999999999959</c:v>
                </c:pt>
                <c:pt idx="129">
                  <c:v>726.5599999999996</c:v>
                </c:pt>
                <c:pt idx="130">
                  <c:v>727.37999999999965</c:v>
                </c:pt>
                <c:pt idx="131">
                  <c:v>728.15999999999963</c:v>
                </c:pt>
                <c:pt idx="132">
                  <c:v>728.89999999999964</c:v>
                </c:pt>
                <c:pt idx="133">
                  <c:v>729.59999999999957</c:v>
                </c:pt>
                <c:pt idx="134">
                  <c:v>730.25999999999954</c:v>
                </c:pt>
                <c:pt idx="135">
                  <c:v>730.87999999999965</c:v>
                </c:pt>
                <c:pt idx="136">
                  <c:v>731.45999999999958</c:v>
                </c:pt>
                <c:pt idx="137">
                  <c:v>731.99999999999955</c:v>
                </c:pt>
                <c:pt idx="138">
                  <c:v>732.49999999999955</c:v>
                </c:pt>
                <c:pt idx="139">
                  <c:v>732.95999999999958</c:v>
                </c:pt>
                <c:pt idx="140">
                  <c:v>733.37999999999965</c:v>
                </c:pt>
                <c:pt idx="141">
                  <c:v>733.75999999999954</c:v>
                </c:pt>
                <c:pt idx="142">
                  <c:v>734.09999999999968</c:v>
                </c:pt>
                <c:pt idx="143">
                  <c:v>734.39999999999964</c:v>
                </c:pt>
                <c:pt idx="144">
                  <c:v>734.65999999999963</c:v>
                </c:pt>
                <c:pt idx="145">
                  <c:v>734.87999999999965</c:v>
                </c:pt>
                <c:pt idx="146">
                  <c:v>735.0599999999996</c:v>
                </c:pt>
                <c:pt idx="147">
                  <c:v>735.19999999999959</c:v>
                </c:pt>
                <c:pt idx="148">
                  <c:v>735.2999999999995</c:v>
                </c:pt>
                <c:pt idx="149">
                  <c:v>735.35999999999956</c:v>
                </c:pt>
                <c:pt idx="150">
                  <c:v>735.37999999999965</c:v>
                </c:pt>
                <c:pt idx="151">
                  <c:v>735.35999999999967</c:v>
                </c:pt>
                <c:pt idx="152">
                  <c:v>735.29999999999961</c:v>
                </c:pt>
                <c:pt idx="153">
                  <c:v>735.19999999999959</c:v>
                </c:pt>
                <c:pt idx="154">
                  <c:v>735.05999999999949</c:v>
                </c:pt>
                <c:pt idx="155">
                  <c:v>734.87999999999965</c:v>
                </c:pt>
                <c:pt idx="156">
                  <c:v>734.65999999999963</c:v>
                </c:pt>
                <c:pt idx="157">
                  <c:v>734.39999999999964</c:v>
                </c:pt>
                <c:pt idx="158">
                  <c:v>734.09999999999957</c:v>
                </c:pt>
                <c:pt idx="159">
                  <c:v>733.75999999999954</c:v>
                </c:pt>
                <c:pt idx="160">
                  <c:v>733.37999999999965</c:v>
                </c:pt>
                <c:pt idx="161">
                  <c:v>732.95999999999958</c:v>
                </c:pt>
                <c:pt idx="162">
                  <c:v>732.49999999999955</c:v>
                </c:pt>
                <c:pt idx="163">
                  <c:v>731.99999999999955</c:v>
                </c:pt>
                <c:pt idx="164">
                  <c:v>731.45999999999958</c:v>
                </c:pt>
                <c:pt idx="165">
                  <c:v>730.87999999999965</c:v>
                </c:pt>
                <c:pt idx="166">
                  <c:v>730.25999999999954</c:v>
                </c:pt>
                <c:pt idx="167">
                  <c:v>729.59999999999968</c:v>
                </c:pt>
                <c:pt idx="168">
                  <c:v>728.89999999999964</c:v>
                </c:pt>
                <c:pt idx="169">
                  <c:v>728.15999999999963</c:v>
                </c:pt>
                <c:pt idx="170">
                  <c:v>727.37999999999965</c:v>
                </c:pt>
                <c:pt idx="171">
                  <c:v>726.55999999999949</c:v>
                </c:pt>
                <c:pt idx="172">
                  <c:v>725.69999999999959</c:v>
                </c:pt>
                <c:pt idx="173">
                  <c:v>724.7999999999995</c:v>
                </c:pt>
                <c:pt idx="174">
                  <c:v>723.85999999999967</c:v>
                </c:pt>
                <c:pt idx="175">
                  <c:v>722.87999999999965</c:v>
                </c:pt>
                <c:pt idx="176">
                  <c:v>721.85999999999945</c:v>
                </c:pt>
                <c:pt idx="177">
                  <c:v>721.85999999999945</c:v>
                </c:pt>
                <c:pt idx="178">
                  <c:v>719.69999999999959</c:v>
                </c:pt>
                <c:pt idx="179">
                  <c:v>718.55999999999972</c:v>
                </c:pt>
                <c:pt idx="180">
                  <c:v>717.37999999999965</c:v>
                </c:pt>
                <c:pt idx="181">
                  <c:v>716.15999999999951</c:v>
                </c:pt>
                <c:pt idx="182">
                  <c:v>714.89999999999964</c:v>
                </c:pt>
                <c:pt idx="183">
                  <c:v>713.59999999999957</c:v>
                </c:pt>
                <c:pt idx="184">
                  <c:v>712.25999999999965</c:v>
                </c:pt>
                <c:pt idx="185">
                  <c:v>710.87999999999965</c:v>
                </c:pt>
                <c:pt idx="186">
                  <c:v>709.45999999999958</c:v>
                </c:pt>
                <c:pt idx="187">
                  <c:v>707.99999999999966</c:v>
                </c:pt>
                <c:pt idx="188">
                  <c:v>706.49999999999955</c:v>
                </c:pt>
                <c:pt idx="189">
                  <c:v>704.9599999999997</c:v>
                </c:pt>
                <c:pt idx="190">
                  <c:v>703.37999999999965</c:v>
                </c:pt>
                <c:pt idx="191">
                  <c:v>701.75999999999954</c:v>
                </c:pt>
                <c:pt idx="192">
                  <c:v>700.09999999999968</c:v>
                </c:pt>
                <c:pt idx="193">
                  <c:v>698.39999999999964</c:v>
                </c:pt>
                <c:pt idx="194">
                  <c:v>696.65999999999963</c:v>
                </c:pt>
                <c:pt idx="195">
                  <c:v>694.87999999999965</c:v>
                </c:pt>
                <c:pt idx="196">
                  <c:v>693.05999999999949</c:v>
                </c:pt>
                <c:pt idx="197">
                  <c:v>691.19999999999959</c:v>
                </c:pt>
                <c:pt idx="198">
                  <c:v>689.2999999999995</c:v>
                </c:pt>
                <c:pt idx="199">
                  <c:v>687.35999999999967</c:v>
                </c:pt>
                <c:pt idx="200">
                  <c:v>685.379999999999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7A17-4F9E-A08E-63D320AE2A6A}"/>
            </c:ext>
          </c:extLst>
        </c:ser>
        <c:ser>
          <c:idx val="92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3'!$B$102:$GT$102</c:f>
              <c:numCache>
                <c:formatCode>0.000</c:formatCode>
                <c:ptCount val="201"/>
                <c:pt idx="0">
                  <c:v>287.71999999999957</c:v>
                </c:pt>
                <c:pt idx="1">
                  <c:v>293.69999999999959</c:v>
                </c:pt>
                <c:pt idx="2">
                  <c:v>299.63999999999959</c:v>
                </c:pt>
                <c:pt idx="3">
                  <c:v>305.53999999999962</c:v>
                </c:pt>
                <c:pt idx="4">
                  <c:v>311.39999999999964</c:v>
                </c:pt>
                <c:pt idx="5">
                  <c:v>317.21999999999957</c:v>
                </c:pt>
                <c:pt idx="6">
                  <c:v>322.9999999999996</c:v>
                </c:pt>
                <c:pt idx="7">
                  <c:v>328.73999999999961</c:v>
                </c:pt>
                <c:pt idx="8">
                  <c:v>334.4399999999996</c:v>
                </c:pt>
                <c:pt idx="9">
                  <c:v>340.09999999999957</c:v>
                </c:pt>
                <c:pt idx="10">
                  <c:v>345.71999999999957</c:v>
                </c:pt>
                <c:pt idx="11">
                  <c:v>351.29999999999961</c:v>
                </c:pt>
                <c:pt idx="12">
                  <c:v>356.83999999999958</c:v>
                </c:pt>
                <c:pt idx="13">
                  <c:v>362.33999999999958</c:v>
                </c:pt>
                <c:pt idx="14">
                  <c:v>367.79999999999961</c:v>
                </c:pt>
                <c:pt idx="15">
                  <c:v>373.21999999999957</c:v>
                </c:pt>
                <c:pt idx="16">
                  <c:v>378.59999999999962</c:v>
                </c:pt>
                <c:pt idx="17">
                  <c:v>383.9399999999996</c:v>
                </c:pt>
                <c:pt idx="18">
                  <c:v>389.23999999999961</c:v>
                </c:pt>
                <c:pt idx="19">
                  <c:v>394.4999999999996</c:v>
                </c:pt>
                <c:pt idx="20">
                  <c:v>399.71999999999957</c:v>
                </c:pt>
                <c:pt idx="21">
                  <c:v>404.89999999999958</c:v>
                </c:pt>
                <c:pt idx="22">
                  <c:v>410.03999999999962</c:v>
                </c:pt>
                <c:pt idx="23">
                  <c:v>415.13999999999959</c:v>
                </c:pt>
                <c:pt idx="24">
                  <c:v>420.19999999999959</c:v>
                </c:pt>
                <c:pt idx="25">
                  <c:v>425.21999999999957</c:v>
                </c:pt>
                <c:pt idx="26">
                  <c:v>430.19999999999959</c:v>
                </c:pt>
                <c:pt idx="27">
                  <c:v>435.13999999999959</c:v>
                </c:pt>
                <c:pt idx="28">
                  <c:v>440.03999999999962</c:v>
                </c:pt>
                <c:pt idx="29">
                  <c:v>444.89999999999964</c:v>
                </c:pt>
                <c:pt idx="30">
                  <c:v>449.71999999999957</c:v>
                </c:pt>
                <c:pt idx="31">
                  <c:v>454.4999999999996</c:v>
                </c:pt>
                <c:pt idx="32">
                  <c:v>459.23999999999961</c:v>
                </c:pt>
                <c:pt idx="33">
                  <c:v>463.9399999999996</c:v>
                </c:pt>
                <c:pt idx="34">
                  <c:v>468.59999999999957</c:v>
                </c:pt>
                <c:pt idx="35">
                  <c:v>473.21999999999957</c:v>
                </c:pt>
                <c:pt idx="36">
                  <c:v>477.79999999999961</c:v>
                </c:pt>
                <c:pt idx="37">
                  <c:v>482.33999999999958</c:v>
                </c:pt>
                <c:pt idx="38">
                  <c:v>486.83999999999958</c:v>
                </c:pt>
                <c:pt idx="39">
                  <c:v>491.29999999999961</c:v>
                </c:pt>
                <c:pt idx="40">
                  <c:v>495.71999999999957</c:v>
                </c:pt>
                <c:pt idx="41">
                  <c:v>500.09999999999957</c:v>
                </c:pt>
                <c:pt idx="42">
                  <c:v>504.4399999999996</c:v>
                </c:pt>
                <c:pt idx="43">
                  <c:v>508.73999999999961</c:v>
                </c:pt>
                <c:pt idx="44">
                  <c:v>512.99999999999955</c:v>
                </c:pt>
                <c:pt idx="45">
                  <c:v>517.21999999999957</c:v>
                </c:pt>
                <c:pt idx="46">
                  <c:v>521.39999999999964</c:v>
                </c:pt>
                <c:pt idx="47">
                  <c:v>525.53999999999962</c:v>
                </c:pt>
                <c:pt idx="48">
                  <c:v>529.63999999999965</c:v>
                </c:pt>
                <c:pt idx="49">
                  <c:v>533.69999999999959</c:v>
                </c:pt>
                <c:pt idx="50">
                  <c:v>537.71999999999957</c:v>
                </c:pt>
                <c:pt idx="51">
                  <c:v>541.69999999999959</c:v>
                </c:pt>
                <c:pt idx="52">
                  <c:v>545.63999999999965</c:v>
                </c:pt>
                <c:pt idx="53">
                  <c:v>549.53999999999962</c:v>
                </c:pt>
                <c:pt idx="54">
                  <c:v>553.39999999999964</c:v>
                </c:pt>
                <c:pt idx="55">
                  <c:v>557.21999999999957</c:v>
                </c:pt>
                <c:pt idx="56">
                  <c:v>560.99999999999955</c:v>
                </c:pt>
                <c:pt idx="57">
                  <c:v>564.73999999999955</c:v>
                </c:pt>
                <c:pt idx="58">
                  <c:v>568.4399999999996</c:v>
                </c:pt>
                <c:pt idx="59">
                  <c:v>572.09999999999957</c:v>
                </c:pt>
                <c:pt idx="60">
                  <c:v>575.71999999999957</c:v>
                </c:pt>
                <c:pt idx="61">
                  <c:v>579.29999999999961</c:v>
                </c:pt>
                <c:pt idx="62">
                  <c:v>582.83999999999958</c:v>
                </c:pt>
                <c:pt idx="63">
                  <c:v>586.33999999999958</c:v>
                </c:pt>
                <c:pt idx="64">
                  <c:v>589.79999999999961</c:v>
                </c:pt>
                <c:pt idx="65">
                  <c:v>593.21999999999957</c:v>
                </c:pt>
                <c:pt idx="66">
                  <c:v>593.21999999999957</c:v>
                </c:pt>
                <c:pt idx="67">
                  <c:v>599.9399999999996</c:v>
                </c:pt>
                <c:pt idx="68">
                  <c:v>603.23999999999955</c:v>
                </c:pt>
                <c:pt idx="69">
                  <c:v>606.49999999999955</c:v>
                </c:pt>
                <c:pt idx="70">
                  <c:v>609.71999999999957</c:v>
                </c:pt>
                <c:pt idx="71">
                  <c:v>612.89999999999964</c:v>
                </c:pt>
                <c:pt idx="72">
                  <c:v>616.03999999999962</c:v>
                </c:pt>
                <c:pt idx="73">
                  <c:v>619.13999999999965</c:v>
                </c:pt>
                <c:pt idx="74">
                  <c:v>622.19999999999959</c:v>
                </c:pt>
                <c:pt idx="75">
                  <c:v>625.21999999999957</c:v>
                </c:pt>
                <c:pt idx="76">
                  <c:v>628.19999999999959</c:v>
                </c:pt>
                <c:pt idx="77">
                  <c:v>631.13999999999965</c:v>
                </c:pt>
                <c:pt idx="78">
                  <c:v>634.03999999999962</c:v>
                </c:pt>
                <c:pt idx="79">
                  <c:v>636.89999999999964</c:v>
                </c:pt>
                <c:pt idx="80">
                  <c:v>639.71999999999957</c:v>
                </c:pt>
                <c:pt idx="81">
                  <c:v>642.49999999999955</c:v>
                </c:pt>
                <c:pt idx="82">
                  <c:v>645.23999999999955</c:v>
                </c:pt>
                <c:pt idx="83">
                  <c:v>647.9399999999996</c:v>
                </c:pt>
                <c:pt idx="84">
                  <c:v>650.59999999999957</c:v>
                </c:pt>
                <c:pt idx="85">
                  <c:v>653.21999999999957</c:v>
                </c:pt>
                <c:pt idx="86">
                  <c:v>655.79999999999961</c:v>
                </c:pt>
                <c:pt idx="87">
                  <c:v>658.33999999999969</c:v>
                </c:pt>
                <c:pt idx="88">
                  <c:v>660.83999999999958</c:v>
                </c:pt>
                <c:pt idx="89">
                  <c:v>663.29999999999961</c:v>
                </c:pt>
                <c:pt idx="90">
                  <c:v>665.71999999999957</c:v>
                </c:pt>
                <c:pt idx="91">
                  <c:v>668.09999999999957</c:v>
                </c:pt>
                <c:pt idx="92">
                  <c:v>670.4399999999996</c:v>
                </c:pt>
                <c:pt idx="93">
                  <c:v>672.73999999999955</c:v>
                </c:pt>
                <c:pt idx="94">
                  <c:v>674.99999999999955</c:v>
                </c:pt>
                <c:pt idx="95">
                  <c:v>677.21999999999957</c:v>
                </c:pt>
                <c:pt idx="96">
                  <c:v>679.39999999999964</c:v>
                </c:pt>
                <c:pt idx="97">
                  <c:v>681.53999999999962</c:v>
                </c:pt>
                <c:pt idx="98">
                  <c:v>683.63999999999965</c:v>
                </c:pt>
                <c:pt idx="99">
                  <c:v>685.69999999999959</c:v>
                </c:pt>
                <c:pt idx="100">
                  <c:v>687.71999999999957</c:v>
                </c:pt>
                <c:pt idx="101">
                  <c:v>689.69999999999959</c:v>
                </c:pt>
                <c:pt idx="102">
                  <c:v>691.63999999999965</c:v>
                </c:pt>
                <c:pt idx="103">
                  <c:v>693.53999999999962</c:v>
                </c:pt>
                <c:pt idx="104">
                  <c:v>695.39999999999964</c:v>
                </c:pt>
                <c:pt idx="105">
                  <c:v>697.21999999999957</c:v>
                </c:pt>
                <c:pt idx="106">
                  <c:v>698.99999999999955</c:v>
                </c:pt>
                <c:pt idx="107">
                  <c:v>700.73999999999955</c:v>
                </c:pt>
                <c:pt idx="108">
                  <c:v>702.4399999999996</c:v>
                </c:pt>
                <c:pt idx="109">
                  <c:v>704.09999999999957</c:v>
                </c:pt>
                <c:pt idx="110">
                  <c:v>705.71999999999957</c:v>
                </c:pt>
                <c:pt idx="111">
                  <c:v>707.29999999999961</c:v>
                </c:pt>
                <c:pt idx="112">
                  <c:v>708.83999999999969</c:v>
                </c:pt>
                <c:pt idx="113">
                  <c:v>710.33999999999958</c:v>
                </c:pt>
                <c:pt idx="114">
                  <c:v>711.79999999999961</c:v>
                </c:pt>
                <c:pt idx="115">
                  <c:v>713.21999999999957</c:v>
                </c:pt>
                <c:pt idx="116">
                  <c:v>714.59999999999968</c:v>
                </c:pt>
                <c:pt idx="117">
                  <c:v>715.9399999999996</c:v>
                </c:pt>
                <c:pt idx="118">
                  <c:v>717.23999999999955</c:v>
                </c:pt>
                <c:pt idx="119">
                  <c:v>718.49999999999955</c:v>
                </c:pt>
                <c:pt idx="120">
                  <c:v>719.71999999999957</c:v>
                </c:pt>
                <c:pt idx="121">
                  <c:v>720.89999999999964</c:v>
                </c:pt>
                <c:pt idx="122">
                  <c:v>722.03999999999962</c:v>
                </c:pt>
                <c:pt idx="123">
                  <c:v>723.13999999999965</c:v>
                </c:pt>
                <c:pt idx="124">
                  <c:v>724.19999999999959</c:v>
                </c:pt>
                <c:pt idx="125">
                  <c:v>725.21999999999957</c:v>
                </c:pt>
                <c:pt idx="126">
                  <c:v>726.19999999999959</c:v>
                </c:pt>
                <c:pt idx="127">
                  <c:v>727.13999999999965</c:v>
                </c:pt>
                <c:pt idx="128">
                  <c:v>728.03999999999951</c:v>
                </c:pt>
                <c:pt idx="129">
                  <c:v>728.89999999999964</c:v>
                </c:pt>
                <c:pt idx="130">
                  <c:v>729.71999999999957</c:v>
                </c:pt>
                <c:pt idx="131">
                  <c:v>730.49999999999955</c:v>
                </c:pt>
                <c:pt idx="132">
                  <c:v>731.23999999999955</c:v>
                </c:pt>
                <c:pt idx="133">
                  <c:v>731.9399999999996</c:v>
                </c:pt>
                <c:pt idx="134">
                  <c:v>732.59999999999957</c:v>
                </c:pt>
                <c:pt idx="135">
                  <c:v>733.21999999999957</c:v>
                </c:pt>
                <c:pt idx="136">
                  <c:v>733.79999999999961</c:v>
                </c:pt>
                <c:pt idx="137">
                  <c:v>734.33999999999969</c:v>
                </c:pt>
                <c:pt idx="138">
                  <c:v>734.83999999999958</c:v>
                </c:pt>
                <c:pt idx="139">
                  <c:v>735.29999999999961</c:v>
                </c:pt>
                <c:pt idx="140">
                  <c:v>735.71999999999957</c:v>
                </c:pt>
                <c:pt idx="141">
                  <c:v>736.09999999999968</c:v>
                </c:pt>
                <c:pt idx="142">
                  <c:v>736.4399999999996</c:v>
                </c:pt>
                <c:pt idx="143">
                  <c:v>736.73999999999955</c:v>
                </c:pt>
                <c:pt idx="144">
                  <c:v>736.99999999999955</c:v>
                </c:pt>
                <c:pt idx="145">
                  <c:v>737.21999999999957</c:v>
                </c:pt>
                <c:pt idx="146">
                  <c:v>737.39999999999964</c:v>
                </c:pt>
                <c:pt idx="147">
                  <c:v>737.53999999999962</c:v>
                </c:pt>
                <c:pt idx="148">
                  <c:v>737.63999999999953</c:v>
                </c:pt>
                <c:pt idx="149">
                  <c:v>737.69999999999959</c:v>
                </c:pt>
                <c:pt idx="150">
                  <c:v>737.71999999999957</c:v>
                </c:pt>
                <c:pt idx="151">
                  <c:v>737.69999999999959</c:v>
                </c:pt>
                <c:pt idx="152">
                  <c:v>737.63999999999965</c:v>
                </c:pt>
                <c:pt idx="153">
                  <c:v>737.53999999999951</c:v>
                </c:pt>
                <c:pt idx="154">
                  <c:v>737.39999999999964</c:v>
                </c:pt>
                <c:pt idx="155">
                  <c:v>737.21999999999957</c:v>
                </c:pt>
                <c:pt idx="156">
                  <c:v>736.99999999999955</c:v>
                </c:pt>
                <c:pt idx="157">
                  <c:v>736.73999999999967</c:v>
                </c:pt>
                <c:pt idx="158">
                  <c:v>736.4399999999996</c:v>
                </c:pt>
                <c:pt idx="159">
                  <c:v>736.09999999999957</c:v>
                </c:pt>
                <c:pt idx="160">
                  <c:v>735.71999999999957</c:v>
                </c:pt>
                <c:pt idx="161">
                  <c:v>735.2999999999995</c:v>
                </c:pt>
                <c:pt idx="162">
                  <c:v>734.83999999999969</c:v>
                </c:pt>
                <c:pt idx="163">
                  <c:v>734.33999999999958</c:v>
                </c:pt>
                <c:pt idx="164">
                  <c:v>733.79999999999961</c:v>
                </c:pt>
                <c:pt idx="165">
                  <c:v>733.21999999999957</c:v>
                </c:pt>
                <c:pt idx="166">
                  <c:v>732.59999999999957</c:v>
                </c:pt>
                <c:pt idx="167">
                  <c:v>731.9399999999996</c:v>
                </c:pt>
                <c:pt idx="168">
                  <c:v>731.23999999999955</c:v>
                </c:pt>
                <c:pt idx="169">
                  <c:v>730.49999999999966</c:v>
                </c:pt>
                <c:pt idx="170">
                  <c:v>729.71999999999957</c:v>
                </c:pt>
                <c:pt idx="171">
                  <c:v>728.89999999999952</c:v>
                </c:pt>
                <c:pt idx="172">
                  <c:v>728.03999999999962</c:v>
                </c:pt>
                <c:pt idx="173">
                  <c:v>727.13999999999953</c:v>
                </c:pt>
                <c:pt idx="174">
                  <c:v>726.1999999999997</c:v>
                </c:pt>
                <c:pt idx="175">
                  <c:v>725.21999999999957</c:v>
                </c:pt>
                <c:pt idx="176">
                  <c:v>724.19999999999948</c:v>
                </c:pt>
                <c:pt idx="177">
                  <c:v>724.19999999999948</c:v>
                </c:pt>
                <c:pt idx="178">
                  <c:v>722.03999999999951</c:v>
                </c:pt>
                <c:pt idx="179">
                  <c:v>720.89999999999964</c:v>
                </c:pt>
                <c:pt idx="180">
                  <c:v>719.71999999999957</c:v>
                </c:pt>
                <c:pt idx="181">
                  <c:v>718.49999999999955</c:v>
                </c:pt>
                <c:pt idx="182">
                  <c:v>717.23999999999967</c:v>
                </c:pt>
                <c:pt idx="183">
                  <c:v>715.9399999999996</c:v>
                </c:pt>
                <c:pt idx="184">
                  <c:v>714.59999999999968</c:v>
                </c:pt>
                <c:pt idx="185">
                  <c:v>713.21999999999957</c:v>
                </c:pt>
                <c:pt idx="186">
                  <c:v>711.7999999999995</c:v>
                </c:pt>
                <c:pt idx="187">
                  <c:v>710.33999999999969</c:v>
                </c:pt>
                <c:pt idx="188">
                  <c:v>708.83999999999958</c:v>
                </c:pt>
                <c:pt idx="189">
                  <c:v>707.29999999999973</c:v>
                </c:pt>
                <c:pt idx="190">
                  <c:v>705.71999999999957</c:v>
                </c:pt>
                <c:pt idx="191">
                  <c:v>704.09999999999957</c:v>
                </c:pt>
                <c:pt idx="192">
                  <c:v>702.4399999999996</c:v>
                </c:pt>
                <c:pt idx="193">
                  <c:v>700.73999999999955</c:v>
                </c:pt>
                <c:pt idx="194">
                  <c:v>698.99999999999966</c:v>
                </c:pt>
                <c:pt idx="195">
                  <c:v>697.21999999999957</c:v>
                </c:pt>
                <c:pt idx="196">
                  <c:v>695.39999999999952</c:v>
                </c:pt>
                <c:pt idx="197">
                  <c:v>693.53999999999962</c:v>
                </c:pt>
                <c:pt idx="198">
                  <c:v>691.63999999999953</c:v>
                </c:pt>
                <c:pt idx="199">
                  <c:v>689.6999999999997</c:v>
                </c:pt>
                <c:pt idx="200">
                  <c:v>687.71999999999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7A17-4F9E-A08E-63D320AE2A6A}"/>
            </c:ext>
          </c:extLst>
        </c:ser>
        <c:ser>
          <c:idx val="93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3'!$B$103:$GT$103</c:f>
              <c:numCache>
                <c:formatCode>0.000</c:formatCode>
                <c:ptCount val="201"/>
                <c:pt idx="0">
                  <c:v>290.01999999999964</c:v>
                </c:pt>
                <c:pt idx="1">
                  <c:v>295.9999999999996</c:v>
                </c:pt>
                <c:pt idx="2">
                  <c:v>301.9399999999996</c:v>
                </c:pt>
                <c:pt idx="3">
                  <c:v>307.83999999999958</c:v>
                </c:pt>
                <c:pt idx="4">
                  <c:v>313.69999999999959</c:v>
                </c:pt>
                <c:pt idx="5">
                  <c:v>319.51999999999964</c:v>
                </c:pt>
                <c:pt idx="6">
                  <c:v>325.29999999999961</c:v>
                </c:pt>
                <c:pt idx="7">
                  <c:v>331.03999999999962</c:v>
                </c:pt>
                <c:pt idx="8">
                  <c:v>336.73999999999961</c:v>
                </c:pt>
                <c:pt idx="9">
                  <c:v>342.39999999999964</c:v>
                </c:pt>
                <c:pt idx="10">
                  <c:v>348.01999999999964</c:v>
                </c:pt>
                <c:pt idx="11">
                  <c:v>353.59999999999962</c:v>
                </c:pt>
                <c:pt idx="12">
                  <c:v>359.13999999999965</c:v>
                </c:pt>
                <c:pt idx="13">
                  <c:v>364.63999999999965</c:v>
                </c:pt>
                <c:pt idx="14">
                  <c:v>370.09999999999962</c:v>
                </c:pt>
                <c:pt idx="15">
                  <c:v>375.51999999999964</c:v>
                </c:pt>
                <c:pt idx="16">
                  <c:v>380.89999999999964</c:v>
                </c:pt>
                <c:pt idx="17">
                  <c:v>386.23999999999961</c:v>
                </c:pt>
                <c:pt idx="18">
                  <c:v>391.53999999999962</c:v>
                </c:pt>
                <c:pt idx="19">
                  <c:v>396.79999999999961</c:v>
                </c:pt>
                <c:pt idx="20">
                  <c:v>402.01999999999964</c:v>
                </c:pt>
                <c:pt idx="21">
                  <c:v>407.19999999999959</c:v>
                </c:pt>
                <c:pt idx="22">
                  <c:v>412.33999999999963</c:v>
                </c:pt>
                <c:pt idx="23">
                  <c:v>417.4399999999996</c:v>
                </c:pt>
                <c:pt idx="24">
                  <c:v>422.4999999999996</c:v>
                </c:pt>
                <c:pt idx="25">
                  <c:v>427.51999999999964</c:v>
                </c:pt>
                <c:pt idx="26">
                  <c:v>432.4999999999996</c:v>
                </c:pt>
                <c:pt idx="27">
                  <c:v>437.4399999999996</c:v>
                </c:pt>
                <c:pt idx="28">
                  <c:v>442.33999999999958</c:v>
                </c:pt>
                <c:pt idx="29">
                  <c:v>447.19999999999959</c:v>
                </c:pt>
                <c:pt idx="30">
                  <c:v>452.01999999999964</c:v>
                </c:pt>
                <c:pt idx="31">
                  <c:v>456.79999999999961</c:v>
                </c:pt>
                <c:pt idx="32">
                  <c:v>461.53999999999962</c:v>
                </c:pt>
                <c:pt idx="33">
                  <c:v>466.23999999999961</c:v>
                </c:pt>
                <c:pt idx="34">
                  <c:v>470.89999999999964</c:v>
                </c:pt>
                <c:pt idx="35">
                  <c:v>475.51999999999964</c:v>
                </c:pt>
                <c:pt idx="36">
                  <c:v>480.09999999999962</c:v>
                </c:pt>
                <c:pt idx="37">
                  <c:v>484.63999999999965</c:v>
                </c:pt>
                <c:pt idx="38">
                  <c:v>489.13999999999965</c:v>
                </c:pt>
                <c:pt idx="39">
                  <c:v>493.59999999999962</c:v>
                </c:pt>
                <c:pt idx="40">
                  <c:v>498.01999999999964</c:v>
                </c:pt>
                <c:pt idx="41">
                  <c:v>502.39999999999964</c:v>
                </c:pt>
                <c:pt idx="42">
                  <c:v>506.73999999999961</c:v>
                </c:pt>
                <c:pt idx="43">
                  <c:v>511.03999999999962</c:v>
                </c:pt>
                <c:pt idx="44">
                  <c:v>515.29999999999961</c:v>
                </c:pt>
                <c:pt idx="45">
                  <c:v>519.51999999999964</c:v>
                </c:pt>
                <c:pt idx="46">
                  <c:v>523.69999999999959</c:v>
                </c:pt>
                <c:pt idx="47">
                  <c:v>527.83999999999958</c:v>
                </c:pt>
                <c:pt idx="48">
                  <c:v>531.9399999999996</c:v>
                </c:pt>
                <c:pt idx="49">
                  <c:v>535.99999999999955</c:v>
                </c:pt>
                <c:pt idx="50">
                  <c:v>540.01999999999964</c:v>
                </c:pt>
                <c:pt idx="51">
                  <c:v>543.99999999999955</c:v>
                </c:pt>
                <c:pt idx="52">
                  <c:v>547.9399999999996</c:v>
                </c:pt>
                <c:pt idx="53">
                  <c:v>551.83999999999958</c:v>
                </c:pt>
                <c:pt idx="54">
                  <c:v>555.69999999999959</c:v>
                </c:pt>
                <c:pt idx="55">
                  <c:v>559.51999999999964</c:v>
                </c:pt>
                <c:pt idx="56">
                  <c:v>563.29999999999961</c:v>
                </c:pt>
                <c:pt idx="57">
                  <c:v>567.03999999999962</c:v>
                </c:pt>
                <c:pt idx="58">
                  <c:v>570.73999999999955</c:v>
                </c:pt>
                <c:pt idx="59">
                  <c:v>574.39999999999964</c:v>
                </c:pt>
                <c:pt idx="60">
                  <c:v>578.01999999999964</c:v>
                </c:pt>
                <c:pt idx="61">
                  <c:v>581.59999999999968</c:v>
                </c:pt>
                <c:pt idx="62">
                  <c:v>585.13999999999965</c:v>
                </c:pt>
                <c:pt idx="63">
                  <c:v>588.63999999999965</c:v>
                </c:pt>
                <c:pt idx="64">
                  <c:v>592.09999999999968</c:v>
                </c:pt>
                <c:pt idx="65">
                  <c:v>595.51999999999964</c:v>
                </c:pt>
                <c:pt idx="66">
                  <c:v>595.51999999999964</c:v>
                </c:pt>
                <c:pt idx="67">
                  <c:v>602.23999999999955</c:v>
                </c:pt>
                <c:pt idx="68">
                  <c:v>605.53999999999962</c:v>
                </c:pt>
                <c:pt idx="69">
                  <c:v>608.79999999999961</c:v>
                </c:pt>
                <c:pt idx="70">
                  <c:v>612.01999999999964</c:v>
                </c:pt>
                <c:pt idx="71">
                  <c:v>615.19999999999959</c:v>
                </c:pt>
                <c:pt idx="72">
                  <c:v>618.33999999999958</c:v>
                </c:pt>
                <c:pt idx="73">
                  <c:v>621.4399999999996</c:v>
                </c:pt>
                <c:pt idx="74">
                  <c:v>624.49999999999955</c:v>
                </c:pt>
                <c:pt idx="75">
                  <c:v>627.51999999999964</c:v>
                </c:pt>
                <c:pt idx="76">
                  <c:v>630.49999999999955</c:v>
                </c:pt>
                <c:pt idx="77">
                  <c:v>633.4399999999996</c:v>
                </c:pt>
                <c:pt idx="78">
                  <c:v>636.33999999999969</c:v>
                </c:pt>
                <c:pt idx="79">
                  <c:v>639.19999999999959</c:v>
                </c:pt>
                <c:pt idx="80">
                  <c:v>642.01999999999964</c:v>
                </c:pt>
                <c:pt idx="81">
                  <c:v>644.79999999999961</c:v>
                </c:pt>
                <c:pt idx="82">
                  <c:v>647.53999999999962</c:v>
                </c:pt>
                <c:pt idx="83">
                  <c:v>650.23999999999955</c:v>
                </c:pt>
                <c:pt idx="84">
                  <c:v>652.89999999999964</c:v>
                </c:pt>
                <c:pt idx="85">
                  <c:v>655.51999999999964</c:v>
                </c:pt>
                <c:pt idx="86">
                  <c:v>658.09999999999968</c:v>
                </c:pt>
                <c:pt idx="87">
                  <c:v>660.63999999999965</c:v>
                </c:pt>
                <c:pt idx="88">
                  <c:v>663.13999999999965</c:v>
                </c:pt>
                <c:pt idx="89">
                  <c:v>665.59999999999968</c:v>
                </c:pt>
                <c:pt idx="90">
                  <c:v>668.01999999999964</c:v>
                </c:pt>
                <c:pt idx="91">
                  <c:v>670.39999999999964</c:v>
                </c:pt>
                <c:pt idx="92">
                  <c:v>672.73999999999955</c:v>
                </c:pt>
                <c:pt idx="93">
                  <c:v>675.03999999999962</c:v>
                </c:pt>
                <c:pt idx="94">
                  <c:v>677.29999999999961</c:v>
                </c:pt>
                <c:pt idx="95">
                  <c:v>679.51999999999964</c:v>
                </c:pt>
                <c:pt idx="96">
                  <c:v>681.69999999999959</c:v>
                </c:pt>
                <c:pt idx="97">
                  <c:v>683.83999999999969</c:v>
                </c:pt>
                <c:pt idx="98">
                  <c:v>685.9399999999996</c:v>
                </c:pt>
                <c:pt idx="99">
                  <c:v>687.99999999999955</c:v>
                </c:pt>
                <c:pt idx="100">
                  <c:v>690.01999999999964</c:v>
                </c:pt>
                <c:pt idx="101">
                  <c:v>691.99999999999955</c:v>
                </c:pt>
                <c:pt idx="102">
                  <c:v>693.9399999999996</c:v>
                </c:pt>
                <c:pt idx="103">
                  <c:v>695.83999999999958</c:v>
                </c:pt>
                <c:pt idx="104">
                  <c:v>697.69999999999959</c:v>
                </c:pt>
                <c:pt idx="105">
                  <c:v>699.51999999999964</c:v>
                </c:pt>
                <c:pt idx="106">
                  <c:v>701.29999999999961</c:v>
                </c:pt>
                <c:pt idx="107">
                  <c:v>703.03999999999962</c:v>
                </c:pt>
                <c:pt idx="108">
                  <c:v>704.73999999999955</c:v>
                </c:pt>
                <c:pt idx="109">
                  <c:v>706.39999999999964</c:v>
                </c:pt>
                <c:pt idx="110">
                  <c:v>708.01999999999964</c:v>
                </c:pt>
                <c:pt idx="111">
                  <c:v>709.59999999999968</c:v>
                </c:pt>
                <c:pt idx="112">
                  <c:v>711.13999999999965</c:v>
                </c:pt>
                <c:pt idx="113">
                  <c:v>712.63999999999965</c:v>
                </c:pt>
                <c:pt idx="114">
                  <c:v>714.09999999999957</c:v>
                </c:pt>
                <c:pt idx="115">
                  <c:v>715.51999999999964</c:v>
                </c:pt>
                <c:pt idx="116">
                  <c:v>716.89999999999964</c:v>
                </c:pt>
                <c:pt idx="117">
                  <c:v>718.23999999999955</c:v>
                </c:pt>
                <c:pt idx="118">
                  <c:v>719.53999999999962</c:v>
                </c:pt>
                <c:pt idx="119">
                  <c:v>720.79999999999961</c:v>
                </c:pt>
                <c:pt idx="120">
                  <c:v>722.01999999999964</c:v>
                </c:pt>
                <c:pt idx="121">
                  <c:v>723.19999999999959</c:v>
                </c:pt>
                <c:pt idx="122">
                  <c:v>724.33999999999969</c:v>
                </c:pt>
                <c:pt idx="123">
                  <c:v>725.4399999999996</c:v>
                </c:pt>
                <c:pt idx="124">
                  <c:v>726.49999999999955</c:v>
                </c:pt>
                <c:pt idx="125">
                  <c:v>727.51999999999964</c:v>
                </c:pt>
                <c:pt idx="126">
                  <c:v>728.49999999999955</c:v>
                </c:pt>
                <c:pt idx="127">
                  <c:v>729.4399999999996</c:v>
                </c:pt>
                <c:pt idx="128">
                  <c:v>730.33999999999958</c:v>
                </c:pt>
                <c:pt idx="129">
                  <c:v>731.19999999999959</c:v>
                </c:pt>
                <c:pt idx="130">
                  <c:v>732.01999999999964</c:v>
                </c:pt>
                <c:pt idx="131">
                  <c:v>732.79999999999961</c:v>
                </c:pt>
                <c:pt idx="132">
                  <c:v>733.53999999999962</c:v>
                </c:pt>
                <c:pt idx="133">
                  <c:v>734.23999999999955</c:v>
                </c:pt>
                <c:pt idx="134">
                  <c:v>734.89999999999964</c:v>
                </c:pt>
                <c:pt idx="135">
                  <c:v>735.51999999999964</c:v>
                </c:pt>
                <c:pt idx="136">
                  <c:v>736.09999999999968</c:v>
                </c:pt>
                <c:pt idx="137">
                  <c:v>736.63999999999965</c:v>
                </c:pt>
                <c:pt idx="138">
                  <c:v>737.13999999999965</c:v>
                </c:pt>
                <c:pt idx="139">
                  <c:v>737.59999999999957</c:v>
                </c:pt>
                <c:pt idx="140">
                  <c:v>738.01999999999964</c:v>
                </c:pt>
                <c:pt idx="141">
                  <c:v>738.39999999999964</c:v>
                </c:pt>
                <c:pt idx="142">
                  <c:v>738.73999999999967</c:v>
                </c:pt>
                <c:pt idx="143">
                  <c:v>739.03999999999962</c:v>
                </c:pt>
                <c:pt idx="144">
                  <c:v>739.29999999999961</c:v>
                </c:pt>
                <c:pt idx="145">
                  <c:v>739.51999999999964</c:v>
                </c:pt>
                <c:pt idx="146">
                  <c:v>739.69999999999959</c:v>
                </c:pt>
                <c:pt idx="147">
                  <c:v>739.83999999999969</c:v>
                </c:pt>
                <c:pt idx="148">
                  <c:v>739.9399999999996</c:v>
                </c:pt>
                <c:pt idx="149">
                  <c:v>739.99999999999955</c:v>
                </c:pt>
                <c:pt idx="150">
                  <c:v>740.01999999999964</c:v>
                </c:pt>
                <c:pt idx="151">
                  <c:v>739.99999999999966</c:v>
                </c:pt>
                <c:pt idx="152">
                  <c:v>739.9399999999996</c:v>
                </c:pt>
                <c:pt idx="153">
                  <c:v>739.83999999999958</c:v>
                </c:pt>
                <c:pt idx="154">
                  <c:v>739.69999999999959</c:v>
                </c:pt>
                <c:pt idx="155">
                  <c:v>739.51999999999964</c:v>
                </c:pt>
                <c:pt idx="156">
                  <c:v>739.29999999999961</c:v>
                </c:pt>
                <c:pt idx="157">
                  <c:v>739.03999999999962</c:v>
                </c:pt>
                <c:pt idx="158">
                  <c:v>738.73999999999955</c:v>
                </c:pt>
                <c:pt idx="159">
                  <c:v>738.39999999999964</c:v>
                </c:pt>
                <c:pt idx="160">
                  <c:v>738.01999999999964</c:v>
                </c:pt>
                <c:pt idx="161">
                  <c:v>737.59999999999957</c:v>
                </c:pt>
                <c:pt idx="162">
                  <c:v>737.13999999999965</c:v>
                </c:pt>
                <c:pt idx="163">
                  <c:v>736.63999999999965</c:v>
                </c:pt>
                <c:pt idx="164">
                  <c:v>736.09999999999968</c:v>
                </c:pt>
                <c:pt idx="165">
                  <c:v>735.51999999999964</c:v>
                </c:pt>
                <c:pt idx="166">
                  <c:v>734.89999999999952</c:v>
                </c:pt>
                <c:pt idx="167">
                  <c:v>734.23999999999967</c:v>
                </c:pt>
                <c:pt idx="168">
                  <c:v>733.53999999999962</c:v>
                </c:pt>
                <c:pt idx="169">
                  <c:v>732.79999999999973</c:v>
                </c:pt>
                <c:pt idx="170">
                  <c:v>732.01999999999964</c:v>
                </c:pt>
                <c:pt idx="171">
                  <c:v>731.19999999999959</c:v>
                </c:pt>
                <c:pt idx="172">
                  <c:v>730.33999999999969</c:v>
                </c:pt>
                <c:pt idx="173">
                  <c:v>729.4399999999996</c:v>
                </c:pt>
                <c:pt idx="174">
                  <c:v>728.49999999999966</c:v>
                </c:pt>
                <c:pt idx="175">
                  <c:v>727.51999999999964</c:v>
                </c:pt>
                <c:pt idx="176">
                  <c:v>726.49999999999955</c:v>
                </c:pt>
                <c:pt idx="177">
                  <c:v>726.49999999999955</c:v>
                </c:pt>
                <c:pt idx="178">
                  <c:v>724.33999999999958</c:v>
                </c:pt>
                <c:pt idx="179">
                  <c:v>723.1999999999997</c:v>
                </c:pt>
                <c:pt idx="180">
                  <c:v>722.01999999999964</c:v>
                </c:pt>
                <c:pt idx="181">
                  <c:v>720.7999999999995</c:v>
                </c:pt>
                <c:pt idx="182">
                  <c:v>719.53999999999962</c:v>
                </c:pt>
                <c:pt idx="183">
                  <c:v>718.23999999999955</c:v>
                </c:pt>
                <c:pt idx="184">
                  <c:v>716.89999999999964</c:v>
                </c:pt>
                <c:pt idx="185">
                  <c:v>715.51999999999964</c:v>
                </c:pt>
                <c:pt idx="186">
                  <c:v>714.09999999999957</c:v>
                </c:pt>
                <c:pt idx="187">
                  <c:v>712.63999999999965</c:v>
                </c:pt>
                <c:pt idx="188">
                  <c:v>711.13999999999953</c:v>
                </c:pt>
                <c:pt idx="189">
                  <c:v>709.59999999999968</c:v>
                </c:pt>
                <c:pt idx="190">
                  <c:v>708.01999999999964</c:v>
                </c:pt>
                <c:pt idx="191">
                  <c:v>706.39999999999952</c:v>
                </c:pt>
                <c:pt idx="192">
                  <c:v>704.73999999999967</c:v>
                </c:pt>
                <c:pt idx="193">
                  <c:v>703.03999999999962</c:v>
                </c:pt>
                <c:pt idx="194">
                  <c:v>701.29999999999973</c:v>
                </c:pt>
                <c:pt idx="195">
                  <c:v>699.51999999999964</c:v>
                </c:pt>
                <c:pt idx="196">
                  <c:v>697.69999999999948</c:v>
                </c:pt>
                <c:pt idx="197">
                  <c:v>695.83999999999969</c:v>
                </c:pt>
                <c:pt idx="198">
                  <c:v>693.9399999999996</c:v>
                </c:pt>
                <c:pt idx="199">
                  <c:v>691.99999999999966</c:v>
                </c:pt>
                <c:pt idx="200">
                  <c:v>690.01999999999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7A17-4F9E-A08E-63D320AE2A6A}"/>
            </c:ext>
          </c:extLst>
        </c:ser>
        <c:ser>
          <c:idx val="94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3'!$B$104:$GT$104</c:f>
              <c:numCache>
                <c:formatCode>0.000</c:formatCode>
                <c:ptCount val="201"/>
                <c:pt idx="0">
                  <c:v>292.27999999999963</c:v>
                </c:pt>
                <c:pt idx="1">
                  <c:v>298.25999999999965</c:v>
                </c:pt>
                <c:pt idx="2">
                  <c:v>304.19999999999959</c:v>
                </c:pt>
                <c:pt idx="3">
                  <c:v>310.09999999999962</c:v>
                </c:pt>
                <c:pt idx="4">
                  <c:v>315.95999999999964</c:v>
                </c:pt>
                <c:pt idx="5">
                  <c:v>321.77999999999963</c:v>
                </c:pt>
                <c:pt idx="6">
                  <c:v>327.5599999999996</c:v>
                </c:pt>
                <c:pt idx="7">
                  <c:v>333.29999999999961</c:v>
                </c:pt>
                <c:pt idx="8">
                  <c:v>338.99999999999966</c:v>
                </c:pt>
                <c:pt idx="9">
                  <c:v>344.65999999999963</c:v>
                </c:pt>
                <c:pt idx="10">
                  <c:v>350.27999999999963</c:v>
                </c:pt>
                <c:pt idx="11">
                  <c:v>355.85999999999962</c:v>
                </c:pt>
                <c:pt idx="12">
                  <c:v>361.39999999999964</c:v>
                </c:pt>
                <c:pt idx="13">
                  <c:v>366.89999999999964</c:v>
                </c:pt>
                <c:pt idx="14">
                  <c:v>372.35999999999962</c:v>
                </c:pt>
                <c:pt idx="15">
                  <c:v>377.77999999999963</c:v>
                </c:pt>
                <c:pt idx="16">
                  <c:v>383.15999999999963</c:v>
                </c:pt>
                <c:pt idx="17">
                  <c:v>388.49999999999966</c:v>
                </c:pt>
                <c:pt idx="18">
                  <c:v>393.79999999999961</c:v>
                </c:pt>
                <c:pt idx="19">
                  <c:v>399.0599999999996</c:v>
                </c:pt>
                <c:pt idx="20">
                  <c:v>404.27999999999963</c:v>
                </c:pt>
                <c:pt idx="21">
                  <c:v>409.45999999999964</c:v>
                </c:pt>
                <c:pt idx="22">
                  <c:v>414.59999999999962</c:v>
                </c:pt>
                <c:pt idx="23">
                  <c:v>419.69999999999959</c:v>
                </c:pt>
                <c:pt idx="24">
                  <c:v>424.75999999999965</c:v>
                </c:pt>
                <c:pt idx="25">
                  <c:v>429.77999999999963</c:v>
                </c:pt>
                <c:pt idx="26">
                  <c:v>434.75999999999965</c:v>
                </c:pt>
                <c:pt idx="27">
                  <c:v>439.69999999999965</c:v>
                </c:pt>
                <c:pt idx="28">
                  <c:v>444.59999999999962</c:v>
                </c:pt>
                <c:pt idx="29">
                  <c:v>449.45999999999964</c:v>
                </c:pt>
                <c:pt idx="30">
                  <c:v>454.27999999999963</c:v>
                </c:pt>
                <c:pt idx="31">
                  <c:v>459.0599999999996</c:v>
                </c:pt>
                <c:pt idx="32">
                  <c:v>463.79999999999961</c:v>
                </c:pt>
                <c:pt idx="33">
                  <c:v>468.49999999999966</c:v>
                </c:pt>
                <c:pt idx="34">
                  <c:v>473.15999999999963</c:v>
                </c:pt>
                <c:pt idx="35">
                  <c:v>477.77999999999963</c:v>
                </c:pt>
                <c:pt idx="36">
                  <c:v>482.35999999999962</c:v>
                </c:pt>
                <c:pt idx="37">
                  <c:v>486.89999999999964</c:v>
                </c:pt>
                <c:pt idx="38">
                  <c:v>491.39999999999964</c:v>
                </c:pt>
                <c:pt idx="39">
                  <c:v>495.85999999999962</c:v>
                </c:pt>
                <c:pt idx="40">
                  <c:v>500.27999999999963</c:v>
                </c:pt>
                <c:pt idx="41">
                  <c:v>504.65999999999963</c:v>
                </c:pt>
                <c:pt idx="42">
                  <c:v>508.99999999999966</c:v>
                </c:pt>
                <c:pt idx="43">
                  <c:v>513.29999999999961</c:v>
                </c:pt>
                <c:pt idx="44">
                  <c:v>517.5599999999996</c:v>
                </c:pt>
                <c:pt idx="45">
                  <c:v>521.77999999999963</c:v>
                </c:pt>
                <c:pt idx="46">
                  <c:v>525.95999999999958</c:v>
                </c:pt>
                <c:pt idx="47">
                  <c:v>530.09999999999968</c:v>
                </c:pt>
                <c:pt idx="48">
                  <c:v>534.19999999999959</c:v>
                </c:pt>
                <c:pt idx="49">
                  <c:v>538.25999999999965</c:v>
                </c:pt>
                <c:pt idx="50">
                  <c:v>542.27999999999963</c:v>
                </c:pt>
                <c:pt idx="51">
                  <c:v>546.25999999999965</c:v>
                </c:pt>
                <c:pt idx="52">
                  <c:v>550.19999999999959</c:v>
                </c:pt>
                <c:pt idx="53">
                  <c:v>554.09999999999968</c:v>
                </c:pt>
                <c:pt idx="54">
                  <c:v>557.95999999999958</c:v>
                </c:pt>
                <c:pt idx="55">
                  <c:v>561.77999999999963</c:v>
                </c:pt>
                <c:pt idx="56">
                  <c:v>565.5599999999996</c:v>
                </c:pt>
                <c:pt idx="57">
                  <c:v>569.29999999999961</c:v>
                </c:pt>
                <c:pt idx="58">
                  <c:v>572.99999999999966</c:v>
                </c:pt>
                <c:pt idx="59">
                  <c:v>576.65999999999963</c:v>
                </c:pt>
                <c:pt idx="60">
                  <c:v>580.27999999999963</c:v>
                </c:pt>
                <c:pt idx="61">
                  <c:v>583.85999999999967</c:v>
                </c:pt>
                <c:pt idx="62">
                  <c:v>587.39999999999964</c:v>
                </c:pt>
                <c:pt idx="63">
                  <c:v>590.89999999999964</c:v>
                </c:pt>
                <c:pt idx="64">
                  <c:v>594.35999999999967</c:v>
                </c:pt>
                <c:pt idx="65">
                  <c:v>597.77999999999963</c:v>
                </c:pt>
                <c:pt idx="66">
                  <c:v>597.77999999999963</c:v>
                </c:pt>
                <c:pt idx="67">
                  <c:v>604.49999999999966</c:v>
                </c:pt>
                <c:pt idx="68">
                  <c:v>607.79999999999961</c:v>
                </c:pt>
                <c:pt idx="69">
                  <c:v>611.0599999999996</c:v>
                </c:pt>
                <c:pt idx="70">
                  <c:v>614.27999999999963</c:v>
                </c:pt>
                <c:pt idx="71">
                  <c:v>617.45999999999958</c:v>
                </c:pt>
                <c:pt idx="72">
                  <c:v>620.59999999999968</c:v>
                </c:pt>
                <c:pt idx="73">
                  <c:v>623.69999999999959</c:v>
                </c:pt>
                <c:pt idx="74">
                  <c:v>626.75999999999965</c:v>
                </c:pt>
                <c:pt idx="75">
                  <c:v>629.77999999999963</c:v>
                </c:pt>
                <c:pt idx="76">
                  <c:v>632.75999999999965</c:v>
                </c:pt>
                <c:pt idx="77">
                  <c:v>635.69999999999959</c:v>
                </c:pt>
                <c:pt idx="78">
                  <c:v>638.59999999999968</c:v>
                </c:pt>
                <c:pt idx="79">
                  <c:v>641.45999999999958</c:v>
                </c:pt>
                <c:pt idx="80">
                  <c:v>644.27999999999963</c:v>
                </c:pt>
                <c:pt idx="81">
                  <c:v>647.0599999999996</c:v>
                </c:pt>
                <c:pt idx="82">
                  <c:v>649.79999999999961</c:v>
                </c:pt>
                <c:pt idx="83">
                  <c:v>652.49999999999955</c:v>
                </c:pt>
                <c:pt idx="84">
                  <c:v>655.15999999999963</c:v>
                </c:pt>
                <c:pt idx="85">
                  <c:v>657.77999999999963</c:v>
                </c:pt>
                <c:pt idx="86">
                  <c:v>660.35999999999967</c:v>
                </c:pt>
                <c:pt idx="87">
                  <c:v>662.89999999999964</c:v>
                </c:pt>
                <c:pt idx="88">
                  <c:v>665.39999999999964</c:v>
                </c:pt>
                <c:pt idx="89">
                  <c:v>667.85999999999967</c:v>
                </c:pt>
                <c:pt idx="90">
                  <c:v>670.27999999999963</c:v>
                </c:pt>
                <c:pt idx="91">
                  <c:v>672.65999999999963</c:v>
                </c:pt>
                <c:pt idx="92">
                  <c:v>674.99999999999966</c:v>
                </c:pt>
                <c:pt idx="93">
                  <c:v>677.29999999999961</c:v>
                </c:pt>
                <c:pt idx="94">
                  <c:v>679.5599999999996</c:v>
                </c:pt>
                <c:pt idx="95">
                  <c:v>681.77999999999963</c:v>
                </c:pt>
                <c:pt idx="96">
                  <c:v>683.95999999999958</c:v>
                </c:pt>
                <c:pt idx="97">
                  <c:v>686.09999999999968</c:v>
                </c:pt>
                <c:pt idx="98">
                  <c:v>688.19999999999959</c:v>
                </c:pt>
                <c:pt idx="99">
                  <c:v>690.25999999999965</c:v>
                </c:pt>
                <c:pt idx="100">
                  <c:v>692.27999999999963</c:v>
                </c:pt>
                <c:pt idx="101">
                  <c:v>694.25999999999965</c:v>
                </c:pt>
                <c:pt idx="102">
                  <c:v>696.19999999999959</c:v>
                </c:pt>
                <c:pt idx="103">
                  <c:v>698.09999999999968</c:v>
                </c:pt>
                <c:pt idx="104">
                  <c:v>699.95999999999958</c:v>
                </c:pt>
                <c:pt idx="105">
                  <c:v>701.77999999999963</c:v>
                </c:pt>
                <c:pt idx="106">
                  <c:v>703.5599999999996</c:v>
                </c:pt>
                <c:pt idx="107">
                  <c:v>705.29999999999961</c:v>
                </c:pt>
                <c:pt idx="108">
                  <c:v>706.99999999999955</c:v>
                </c:pt>
                <c:pt idx="109">
                  <c:v>708.65999999999963</c:v>
                </c:pt>
                <c:pt idx="110">
                  <c:v>710.27999999999963</c:v>
                </c:pt>
                <c:pt idx="111">
                  <c:v>711.85999999999967</c:v>
                </c:pt>
                <c:pt idx="112">
                  <c:v>713.39999999999964</c:v>
                </c:pt>
                <c:pt idx="113">
                  <c:v>714.89999999999964</c:v>
                </c:pt>
                <c:pt idx="114">
                  <c:v>716.35999999999967</c:v>
                </c:pt>
                <c:pt idx="115">
                  <c:v>717.77999999999963</c:v>
                </c:pt>
                <c:pt idx="116">
                  <c:v>719.15999999999963</c:v>
                </c:pt>
                <c:pt idx="117">
                  <c:v>720.49999999999966</c:v>
                </c:pt>
                <c:pt idx="118">
                  <c:v>721.79999999999961</c:v>
                </c:pt>
                <c:pt idx="119">
                  <c:v>723.0599999999996</c:v>
                </c:pt>
                <c:pt idx="120">
                  <c:v>724.27999999999963</c:v>
                </c:pt>
                <c:pt idx="121">
                  <c:v>725.45999999999958</c:v>
                </c:pt>
                <c:pt idx="122">
                  <c:v>726.59999999999968</c:v>
                </c:pt>
                <c:pt idx="123">
                  <c:v>727.69999999999959</c:v>
                </c:pt>
                <c:pt idx="124">
                  <c:v>728.75999999999965</c:v>
                </c:pt>
                <c:pt idx="125">
                  <c:v>729.77999999999963</c:v>
                </c:pt>
                <c:pt idx="126">
                  <c:v>730.75999999999965</c:v>
                </c:pt>
                <c:pt idx="127">
                  <c:v>731.69999999999959</c:v>
                </c:pt>
                <c:pt idx="128">
                  <c:v>732.59999999999957</c:v>
                </c:pt>
                <c:pt idx="129">
                  <c:v>733.45999999999958</c:v>
                </c:pt>
                <c:pt idx="130">
                  <c:v>734.27999999999963</c:v>
                </c:pt>
                <c:pt idx="131">
                  <c:v>735.0599999999996</c:v>
                </c:pt>
                <c:pt idx="132">
                  <c:v>735.79999999999961</c:v>
                </c:pt>
                <c:pt idx="133">
                  <c:v>736.49999999999955</c:v>
                </c:pt>
                <c:pt idx="134">
                  <c:v>737.15999999999963</c:v>
                </c:pt>
                <c:pt idx="135">
                  <c:v>737.77999999999963</c:v>
                </c:pt>
                <c:pt idx="136">
                  <c:v>738.35999999999967</c:v>
                </c:pt>
                <c:pt idx="137">
                  <c:v>738.89999999999964</c:v>
                </c:pt>
                <c:pt idx="138">
                  <c:v>739.39999999999964</c:v>
                </c:pt>
                <c:pt idx="139">
                  <c:v>739.85999999999967</c:v>
                </c:pt>
                <c:pt idx="140">
                  <c:v>740.27999999999963</c:v>
                </c:pt>
                <c:pt idx="141">
                  <c:v>740.65999999999963</c:v>
                </c:pt>
                <c:pt idx="142">
                  <c:v>740.99999999999966</c:v>
                </c:pt>
                <c:pt idx="143">
                  <c:v>741.29999999999961</c:v>
                </c:pt>
                <c:pt idx="144">
                  <c:v>741.5599999999996</c:v>
                </c:pt>
                <c:pt idx="145">
                  <c:v>741.77999999999963</c:v>
                </c:pt>
                <c:pt idx="146">
                  <c:v>741.95999999999958</c:v>
                </c:pt>
                <c:pt idx="147">
                  <c:v>742.09999999999968</c:v>
                </c:pt>
                <c:pt idx="148">
                  <c:v>742.19999999999959</c:v>
                </c:pt>
                <c:pt idx="149">
                  <c:v>742.25999999999965</c:v>
                </c:pt>
                <c:pt idx="150">
                  <c:v>742.27999999999963</c:v>
                </c:pt>
                <c:pt idx="151">
                  <c:v>742.25999999999965</c:v>
                </c:pt>
                <c:pt idx="152">
                  <c:v>742.19999999999959</c:v>
                </c:pt>
                <c:pt idx="153">
                  <c:v>742.09999999999957</c:v>
                </c:pt>
                <c:pt idx="154">
                  <c:v>741.95999999999958</c:v>
                </c:pt>
                <c:pt idx="155">
                  <c:v>741.77999999999963</c:v>
                </c:pt>
                <c:pt idx="156">
                  <c:v>741.5599999999996</c:v>
                </c:pt>
                <c:pt idx="157">
                  <c:v>741.29999999999973</c:v>
                </c:pt>
                <c:pt idx="158">
                  <c:v>740.99999999999955</c:v>
                </c:pt>
                <c:pt idx="159">
                  <c:v>740.65999999999963</c:v>
                </c:pt>
                <c:pt idx="160">
                  <c:v>740.27999999999963</c:v>
                </c:pt>
                <c:pt idx="161">
                  <c:v>739.85999999999956</c:v>
                </c:pt>
                <c:pt idx="162">
                  <c:v>739.39999999999964</c:v>
                </c:pt>
                <c:pt idx="163">
                  <c:v>738.89999999999964</c:v>
                </c:pt>
                <c:pt idx="164">
                  <c:v>738.35999999999967</c:v>
                </c:pt>
                <c:pt idx="165">
                  <c:v>737.77999999999963</c:v>
                </c:pt>
                <c:pt idx="166">
                  <c:v>737.15999999999963</c:v>
                </c:pt>
                <c:pt idx="167">
                  <c:v>736.49999999999966</c:v>
                </c:pt>
                <c:pt idx="168">
                  <c:v>735.79999999999961</c:v>
                </c:pt>
                <c:pt idx="169">
                  <c:v>735.05999999999972</c:v>
                </c:pt>
                <c:pt idx="170">
                  <c:v>734.27999999999963</c:v>
                </c:pt>
                <c:pt idx="171">
                  <c:v>733.45999999999958</c:v>
                </c:pt>
                <c:pt idx="172">
                  <c:v>732.59999999999968</c:v>
                </c:pt>
                <c:pt idx="173">
                  <c:v>731.69999999999959</c:v>
                </c:pt>
                <c:pt idx="174">
                  <c:v>730.75999999999976</c:v>
                </c:pt>
                <c:pt idx="175">
                  <c:v>729.77999999999963</c:v>
                </c:pt>
                <c:pt idx="176">
                  <c:v>728.75999999999954</c:v>
                </c:pt>
                <c:pt idx="177">
                  <c:v>728.75999999999954</c:v>
                </c:pt>
                <c:pt idx="178">
                  <c:v>726.59999999999957</c:v>
                </c:pt>
                <c:pt idx="179">
                  <c:v>725.4599999999997</c:v>
                </c:pt>
                <c:pt idx="180">
                  <c:v>724.27999999999963</c:v>
                </c:pt>
                <c:pt idx="181">
                  <c:v>723.05999999999949</c:v>
                </c:pt>
                <c:pt idx="182">
                  <c:v>721.79999999999973</c:v>
                </c:pt>
                <c:pt idx="183">
                  <c:v>720.49999999999955</c:v>
                </c:pt>
                <c:pt idx="184">
                  <c:v>719.15999999999963</c:v>
                </c:pt>
                <c:pt idx="185">
                  <c:v>717.77999999999963</c:v>
                </c:pt>
                <c:pt idx="186">
                  <c:v>716.35999999999956</c:v>
                </c:pt>
                <c:pt idx="187">
                  <c:v>714.89999999999964</c:v>
                </c:pt>
                <c:pt idx="188">
                  <c:v>713.39999999999964</c:v>
                </c:pt>
                <c:pt idx="189">
                  <c:v>711.85999999999967</c:v>
                </c:pt>
                <c:pt idx="190">
                  <c:v>710.27999999999963</c:v>
                </c:pt>
                <c:pt idx="191">
                  <c:v>708.65999999999963</c:v>
                </c:pt>
                <c:pt idx="192">
                  <c:v>706.99999999999966</c:v>
                </c:pt>
                <c:pt idx="193">
                  <c:v>705.29999999999961</c:v>
                </c:pt>
                <c:pt idx="194">
                  <c:v>703.55999999999972</c:v>
                </c:pt>
                <c:pt idx="195">
                  <c:v>701.77999999999963</c:v>
                </c:pt>
                <c:pt idx="196">
                  <c:v>699.95999999999958</c:v>
                </c:pt>
                <c:pt idx="197">
                  <c:v>698.09999999999968</c:v>
                </c:pt>
                <c:pt idx="198">
                  <c:v>696.19999999999959</c:v>
                </c:pt>
                <c:pt idx="199">
                  <c:v>694.25999999999976</c:v>
                </c:pt>
                <c:pt idx="200">
                  <c:v>692.27999999999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7A17-4F9E-A08E-63D320AE2A6A}"/>
            </c:ext>
          </c:extLst>
        </c:ser>
        <c:ser>
          <c:idx val="95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3'!$B$105:$GT$105</c:f>
              <c:numCache>
                <c:formatCode>0.000</c:formatCode>
                <c:ptCount val="201"/>
                <c:pt idx="0">
                  <c:v>294.49999999999966</c:v>
                </c:pt>
                <c:pt idx="1">
                  <c:v>300.47999999999962</c:v>
                </c:pt>
                <c:pt idx="2">
                  <c:v>306.41999999999962</c:v>
                </c:pt>
                <c:pt idx="3">
                  <c:v>312.3199999999996</c:v>
                </c:pt>
                <c:pt idx="4">
                  <c:v>318.17999999999961</c:v>
                </c:pt>
                <c:pt idx="5">
                  <c:v>323.99999999999966</c:v>
                </c:pt>
                <c:pt idx="6">
                  <c:v>329.77999999999963</c:v>
                </c:pt>
                <c:pt idx="7">
                  <c:v>335.51999999999964</c:v>
                </c:pt>
                <c:pt idx="8">
                  <c:v>341.21999999999963</c:v>
                </c:pt>
                <c:pt idx="9">
                  <c:v>346.87999999999965</c:v>
                </c:pt>
                <c:pt idx="10">
                  <c:v>352.49999999999966</c:v>
                </c:pt>
                <c:pt idx="11">
                  <c:v>358.07999999999964</c:v>
                </c:pt>
                <c:pt idx="12">
                  <c:v>363.61999999999966</c:v>
                </c:pt>
                <c:pt idx="13">
                  <c:v>369.11999999999966</c:v>
                </c:pt>
                <c:pt idx="14">
                  <c:v>374.57999999999964</c:v>
                </c:pt>
                <c:pt idx="15">
                  <c:v>379.99999999999966</c:v>
                </c:pt>
                <c:pt idx="16">
                  <c:v>385.37999999999965</c:v>
                </c:pt>
                <c:pt idx="17">
                  <c:v>390.71999999999963</c:v>
                </c:pt>
                <c:pt idx="18">
                  <c:v>396.01999999999964</c:v>
                </c:pt>
                <c:pt idx="19">
                  <c:v>401.27999999999963</c:v>
                </c:pt>
                <c:pt idx="20">
                  <c:v>406.49999999999966</c:v>
                </c:pt>
                <c:pt idx="21">
                  <c:v>411.67999999999961</c:v>
                </c:pt>
                <c:pt idx="22">
                  <c:v>416.81999999999965</c:v>
                </c:pt>
                <c:pt idx="23">
                  <c:v>421.91999999999962</c:v>
                </c:pt>
                <c:pt idx="24">
                  <c:v>426.97999999999962</c:v>
                </c:pt>
                <c:pt idx="25">
                  <c:v>431.99999999999966</c:v>
                </c:pt>
                <c:pt idx="26">
                  <c:v>436.97999999999962</c:v>
                </c:pt>
                <c:pt idx="27">
                  <c:v>441.91999999999962</c:v>
                </c:pt>
                <c:pt idx="28">
                  <c:v>446.81999999999965</c:v>
                </c:pt>
                <c:pt idx="29">
                  <c:v>451.67999999999961</c:v>
                </c:pt>
                <c:pt idx="30">
                  <c:v>456.49999999999966</c:v>
                </c:pt>
                <c:pt idx="31">
                  <c:v>461.27999999999963</c:v>
                </c:pt>
                <c:pt idx="32">
                  <c:v>466.01999999999964</c:v>
                </c:pt>
                <c:pt idx="33">
                  <c:v>470.71999999999963</c:v>
                </c:pt>
                <c:pt idx="34">
                  <c:v>475.37999999999965</c:v>
                </c:pt>
                <c:pt idx="35">
                  <c:v>479.99999999999966</c:v>
                </c:pt>
                <c:pt idx="36">
                  <c:v>484.57999999999964</c:v>
                </c:pt>
                <c:pt idx="37">
                  <c:v>489.11999999999966</c:v>
                </c:pt>
                <c:pt idx="38">
                  <c:v>493.61999999999966</c:v>
                </c:pt>
                <c:pt idx="39">
                  <c:v>498.07999999999964</c:v>
                </c:pt>
                <c:pt idx="40">
                  <c:v>502.49999999999966</c:v>
                </c:pt>
                <c:pt idx="41">
                  <c:v>506.87999999999965</c:v>
                </c:pt>
                <c:pt idx="42">
                  <c:v>511.21999999999963</c:v>
                </c:pt>
                <c:pt idx="43">
                  <c:v>515.51999999999964</c:v>
                </c:pt>
                <c:pt idx="44">
                  <c:v>519.77999999999963</c:v>
                </c:pt>
                <c:pt idx="45">
                  <c:v>523.99999999999966</c:v>
                </c:pt>
                <c:pt idx="46">
                  <c:v>528.17999999999961</c:v>
                </c:pt>
                <c:pt idx="47">
                  <c:v>532.31999999999971</c:v>
                </c:pt>
                <c:pt idx="48">
                  <c:v>536.41999999999962</c:v>
                </c:pt>
                <c:pt idx="49">
                  <c:v>540.47999999999956</c:v>
                </c:pt>
                <c:pt idx="50">
                  <c:v>544.49999999999966</c:v>
                </c:pt>
                <c:pt idx="51">
                  <c:v>548.47999999999956</c:v>
                </c:pt>
                <c:pt idx="52">
                  <c:v>552.41999999999962</c:v>
                </c:pt>
                <c:pt idx="53">
                  <c:v>556.31999999999971</c:v>
                </c:pt>
                <c:pt idx="54">
                  <c:v>560.17999999999961</c:v>
                </c:pt>
                <c:pt idx="55">
                  <c:v>563.99999999999966</c:v>
                </c:pt>
                <c:pt idx="56">
                  <c:v>567.77999999999963</c:v>
                </c:pt>
                <c:pt idx="57">
                  <c:v>571.51999999999964</c:v>
                </c:pt>
                <c:pt idx="58">
                  <c:v>575.21999999999957</c:v>
                </c:pt>
                <c:pt idx="59">
                  <c:v>578.87999999999965</c:v>
                </c:pt>
                <c:pt idx="60">
                  <c:v>582.49999999999966</c:v>
                </c:pt>
                <c:pt idx="61">
                  <c:v>586.0799999999997</c:v>
                </c:pt>
                <c:pt idx="62">
                  <c:v>589.61999999999966</c:v>
                </c:pt>
                <c:pt idx="63">
                  <c:v>593.11999999999966</c:v>
                </c:pt>
                <c:pt idx="64">
                  <c:v>596.5799999999997</c:v>
                </c:pt>
                <c:pt idx="65">
                  <c:v>599.99999999999966</c:v>
                </c:pt>
                <c:pt idx="66">
                  <c:v>599.99999999999966</c:v>
                </c:pt>
                <c:pt idx="67">
                  <c:v>606.71999999999957</c:v>
                </c:pt>
                <c:pt idx="68">
                  <c:v>610.01999999999964</c:v>
                </c:pt>
                <c:pt idx="69">
                  <c:v>613.27999999999963</c:v>
                </c:pt>
                <c:pt idx="70">
                  <c:v>616.49999999999966</c:v>
                </c:pt>
                <c:pt idx="71">
                  <c:v>619.67999999999961</c:v>
                </c:pt>
                <c:pt idx="72">
                  <c:v>622.81999999999971</c:v>
                </c:pt>
                <c:pt idx="73">
                  <c:v>625.91999999999962</c:v>
                </c:pt>
                <c:pt idx="74">
                  <c:v>628.97999999999956</c:v>
                </c:pt>
                <c:pt idx="75">
                  <c:v>631.99999999999966</c:v>
                </c:pt>
                <c:pt idx="76">
                  <c:v>634.97999999999968</c:v>
                </c:pt>
                <c:pt idx="77">
                  <c:v>637.91999999999962</c:v>
                </c:pt>
                <c:pt idx="78">
                  <c:v>640.81999999999971</c:v>
                </c:pt>
                <c:pt idx="79">
                  <c:v>643.67999999999961</c:v>
                </c:pt>
                <c:pt idx="80">
                  <c:v>646.49999999999966</c:v>
                </c:pt>
                <c:pt idx="81">
                  <c:v>649.27999999999963</c:v>
                </c:pt>
                <c:pt idx="82">
                  <c:v>652.01999999999964</c:v>
                </c:pt>
                <c:pt idx="83">
                  <c:v>654.71999999999957</c:v>
                </c:pt>
                <c:pt idx="84">
                  <c:v>657.37999999999965</c:v>
                </c:pt>
                <c:pt idx="85">
                  <c:v>659.99999999999966</c:v>
                </c:pt>
                <c:pt idx="86">
                  <c:v>662.5799999999997</c:v>
                </c:pt>
                <c:pt idx="87">
                  <c:v>665.11999999999966</c:v>
                </c:pt>
                <c:pt idx="88">
                  <c:v>667.61999999999966</c:v>
                </c:pt>
                <c:pt idx="89">
                  <c:v>670.0799999999997</c:v>
                </c:pt>
                <c:pt idx="90">
                  <c:v>672.49999999999966</c:v>
                </c:pt>
                <c:pt idx="91">
                  <c:v>674.87999999999965</c:v>
                </c:pt>
                <c:pt idx="92">
                  <c:v>677.21999999999969</c:v>
                </c:pt>
                <c:pt idx="93">
                  <c:v>679.51999999999964</c:v>
                </c:pt>
                <c:pt idx="94">
                  <c:v>681.77999999999963</c:v>
                </c:pt>
                <c:pt idx="95">
                  <c:v>683.99999999999966</c:v>
                </c:pt>
                <c:pt idx="96">
                  <c:v>686.17999999999961</c:v>
                </c:pt>
                <c:pt idx="97">
                  <c:v>688.31999999999971</c:v>
                </c:pt>
                <c:pt idx="98">
                  <c:v>690.41999999999962</c:v>
                </c:pt>
                <c:pt idx="99">
                  <c:v>692.47999999999956</c:v>
                </c:pt>
                <c:pt idx="100">
                  <c:v>694.49999999999966</c:v>
                </c:pt>
                <c:pt idx="101">
                  <c:v>696.47999999999968</c:v>
                </c:pt>
                <c:pt idx="102">
                  <c:v>698.41999999999962</c:v>
                </c:pt>
                <c:pt idx="103">
                  <c:v>700.3199999999996</c:v>
                </c:pt>
                <c:pt idx="104">
                  <c:v>702.17999999999961</c:v>
                </c:pt>
                <c:pt idx="105">
                  <c:v>703.99999999999966</c:v>
                </c:pt>
                <c:pt idx="106">
                  <c:v>705.77999999999963</c:v>
                </c:pt>
                <c:pt idx="107">
                  <c:v>707.51999999999964</c:v>
                </c:pt>
                <c:pt idx="108">
                  <c:v>709.21999999999957</c:v>
                </c:pt>
                <c:pt idx="109">
                  <c:v>710.87999999999965</c:v>
                </c:pt>
                <c:pt idx="110">
                  <c:v>712.49999999999966</c:v>
                </c:pt>
                <c:pt idx="111">
                  <c:v>714.0799999999997</c:v>
                </c:pt>
                <c:pt idx="112">
                  <c:v>715.61999999999966</c:v>
                </c:pt>
                <c:pt idx="113">
                  <c:v>717.11999999999966</c:v>
                </c:pt>
                <c:pt idx="114">
                  <c:v>718.57999999999959</c:v>
                </c:pt>
                <c:pt idx="115">
                  <c:v>719.99999999999966</c:v>
                </c:pt>
                <c:pt idx="116">
                  <c:v>721.37999999999965</c:v>
                </c:pt>
                <c:pt idx="117">
                  <c:v>722.71999999999969</c:v>
                </c:pt>
                <c:pt idx="118">
                  <c:v>724.01999999999964</c:v>
                </c:pt>
                <c:pt idx="119">
                  <c:v>725.27999999999963</c:v>
                </c:pt>
                <c:pt idx="120">
                  <c:v>726.49999999999966</c:v>
                </c:pt>
                <c:pt idx="121">
                  <c:v>727.67999999999961</c:v>
                </c:pt>
                <c:pt idx="122">
                  <c:v>728.81999999999971</c:v>
                </c:pt>
                <c:pt idx="123">
                  <c:v>729.91999999999962</c:v>
                </c:pt>
                <c:pt idx="124">
                  <c:v>730.97999999999956</c:v>
                </c:pt>
                <c:pt idx="125">
                  <c:v>731.99999999999966</c:v>
                </c:pt>
                <c:pt idx="126">
                  <c:v>732.97999999999968</c:v>
                </c:pt>
                <c:pt idx="127">
                  <c:v>733.91999999999962</c:v>
                </c:pt>
                <c:pt idx="128">
                  <c:v>734.8199999999996</c:v>
                </c:pt>
                <c:pt idx="129">
                  <c:v>735.67999999999961</c:v>
                </c:pt>
                <c:pt idx="130">
                  <c:v>736.49999999999966</c:v>
                </c:pt>
                <c:pt idx="131">
                  <c:v>737.27999999999963</c:v>
                </c:pt>
                <c:pt idx="132">
                  <c:v>738.01999999999964</c:v>
                </c:pt>
                <c:pt idx="133">
                  <c:v>738.71999999999957</c:v>
                </c:pt>
                <c:pt idx="134">
                  <c:v>739.37999999999965</c:v>
                </c:pt>
                <c:pt idx="135">
                  <c:v>739.99999999999966</c:v>
                </c:pt>
                <c:pt idx="136">
                  <c:v>740.5799999999997</c:v>
                </c:pt>
                <c:pt idx="137">
                  <c:v>741.11999999999966</c:v>
                </c:pt>
                <c:pt idx="138">
                  <c:v>741.61999999999966</c:v>
                </c:pt>
                <c:pt idx="139">
                  <c:v>742.07999999999959</c:v>
                </c:pt>
                <c:pt idx="140">
                  <c:v>742.49999999999966</c:v>
                </c:pt>
                <c:pt idx="141">
                  <c:v>742.87999999999965</c:v>
                </c:pt>
                <c:pt idx="142">
                  <c:v>743.21999999999969</c:v>
                </c:pt>
                <c:pt idx="143">
                  <c:v>743.51999999999964</c:v>
                </c:pt>
                <c:pt idx="144">
                  <c:v>743.77999999999963</c:v>
                </c:pt>
                <c:pt idx="145">
                  <c:v>743.99999999999966</c:v>
                </c:pt>
                <c:pt idx="146">
                  <c:v>744.17999999999961</c:v>
                </c:pt>
                <c:pt idx="147">
                  <c:v>744.31999999999971</c:v>
                </c:pt>
                <c:pt idx="148">
                  <c:v>744.41999999999962</c:v>
                </c:pt>
                <c:pt idx="149">
                  <c:v>744.47999999999956</c:v>
                </c:pt>
                <c:pt idx="150">
                  <c:v>744.49999999999966</c:v>
                </c:pt>
                <c:pt idx="151">
                  <c:v>744.47999999999968</c:v>
                </c:pt>
                <c:pt idx="152">
                  <c:v>744.41999999999962</c:v>
                </c:pt>
                <c:pt idx="153">
                  <c:v>744.3199999999996</c:v>
                </c:pt>
                <c:pt idx="154">
                  <c:v>744.17999999999961</c:v>
                </c:pt>
                <c:pt idx="155">
                  <c:v>743.99999999999966</c:v>
                </c:pt>
                <c:pt idx="156">
                  <c:v>743.77999999999963</c:v>
                </c:pt>
                <c:pt idx="157">
                  <c:v>743.51999999999975</c:v>
                </c:pt>
                <c:pt idx="158">
                  <c:v>743.21999999999957</c:v>
                </c:pt>
                <c:pt idx="159">
                  <c:v>742.87999999999965</c:v>
                </c:pt>
                <c:pt idx="160">
                  <c:v>742.49999999999966</c:v>
                </c:pt>
                <c:pt idx="161">
                  <c:v>742.07999999999959</c:v>
                </c:pt>
                <c:pt idx="162">
                  <c:v>741.61999999999966</c:v>
                </c:pt>
                <c:pt idx="163">
                  <c:v>741.11999999999966</c:v>
                </c:pt>
                <c:pt idx="164">
                  <c:v>740.5799999999997</c:v>
                </c:pt>
                <c:pt idx="165">
                  <c:v>739.99999999999966</c:v>
                </c:pt>
                <c:pt idx="166">
                  <c:v>739.37999999999965</c:v>
                </c:pt>
                <c:pt idx="167">
                  <c:v>738.71999999999969</c:v>
                </c:pt>
                <c:pt idx="168">
                  <c:v>738.01999999999964</c:v>
                </c:pt>
                <c:pt idx="169">
                  <c:v>737.27999999999975</c:v>
                </c:pt>
                <c:pt idx="170">
                  <c:v>736.49999999999966</c:v>
                </c:pt>
                <c:pt idx="171">
                  <c:v>735.67999999999961</c:v>
                </c:pt>
                <c:pt idx="172">
                  <c:v>734.81999999999971</c:v>
                </c:pt>
                <c:pt idx="173">
                  <c:v>733.91999999999962</c:v>
                </c:pt>
                <c:pt idx="174">
                  <c:v>732.97999999999979</c:v>
                </c:pt>
                <c:pt idx="175">
                  <c:v>731.99999999999966</c:v>
                </c:pt>
                <c:pt idx="176">
                  <c:v>730.97999999999956</c:v>
                </c:pt>
                <c:pt idx="177">
                  <c:v>730.97999999999956</c:v>
                </c:pt>
                <c:pt idx="178">
                  <c:v>728.8199999999996</c:v>
                </c:pt>
                <c:pt idx="179">
                  <c:v>727.67999999999972</c:v>
                </c:pt>
                <c:pt idx="180">
                  <c:v>726.49999999999966</c:v>
                </c:pt>
                <c:pt idx="181">
                  <c:v>725.27999999999952</c:v>
                </c:pt>
                <c:pt idx="182">
                  <c:v>724.01999999999975</c:v>
                </c:pt>
                <c:pt idx="183">
                  <c:v>722.71999999999957</c:v>
                </c:pt>
                <c:pt idx="184">
                  <c:v>721.37999999999965</c:v>
                </c:pt>
                <c:pt idx="185">
                  <c:v>719.99999999999966</c:v>
                </c:pt>
                <c:pt idx="186">
                  <c:v>718.57999999999959</c:v>
                </c:pt>
                <c:pt idx="187">
                  <c:v>717.11999999999966</c:v>
                </c:pt>
                <c:pt idx="188">
                  <c:v>715.61999999999966</c:v>
                </c:pt>
                <c:pt idx="189">
                  <c:v>714.0799999999997</c:v>
                </c:pt>
                <c:pt idx="190">
                  <c:v>712.49999999999966</c:v>
                </c:pt>
                <c:pt idx="191">
                  <c:v>710.87999999999965</c:v>
                </c:pt>
                <c:pt idx="192">
                  <c:v>709.21999999999969</c:v>
                </c:pt>
                <c:pt idx="193">
                  <c:v>707.51999999999964</c:v>
                </c:pt>
                <c:pt idx="194">
                  <c:v>705.77999999999975</c:v>
                </c:pt>
                <c:pt idx="195">
                  <c:v>703.99999999999966</c:v>
                </c:pt>
                <c:pt idx="196">
                  <c:v>702.17999999999961</c:v>
                </c:pt>
                <c:pt idx="197">
                  <c:v>700.31999999999971</c:v>
                </c:pt>
                <c:pt idx="198">
                  <c:v>698.41999999999962</c:v>
                </c:pt>
                <c:pt idx="199">
                  <c:v>696.47999999999979</c:v>
                </c:pt>
                <c:pt idx="200">
                  <c:v>694.49999999999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7A17-4F9E-A08E-63D320AE2A6A}"/>
            </c:ext>
          </c:extLst>
        </c:ser>
        <c:ser>
          <c:idx val="96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. 3'!$B$106:$GT$106</c:f>
              <c:numCache>
                <c:formatCode>0.000</c:formatCode>
                <c:ptCount val="201"/>
                <c:pt idx="0">
                  <c:v>296.67999999999961</c:v>
                </c:pt>
                <c:pt idx="1">
                  <c:v>302.65999999999957</c:v>
                </c:pt>
                <c:pt idx="2">
                  <c:v>308.59999999999957</c:v>
                </c:pt>
                <c:pt idx="3">
                  <c:v>314.4999999999996</c:v>
                </c:pt>
                <c:pt idx="4">
                  <c:v>320.35999999999962</c:v>
                </c:pt>
                <c:pt idx="5">
                  <c:v>326.17999999999961</c:v>
                </c:pt>
                <c:pt idx="6">
                  <c:v>331.95999999999958</c:v>
                </c:pt>
                <c:pt idx="7">
                  <c:v>337.69999999999959</c:v>
                </c:pt>
                <c:pt idx="8">
                  <c:v>343.39999999999958</c:v>
                </c:pt>
                <c:pt idx="9">
                  <c:v>349.0599999999996</c:v>
                </c:pt>
                <c:pt idx="10">
                  <c:v>354.67999999999961</c:v>
                </c:pt>
                <c:pt idx="11">
                  <c:v>360.25999999999959</c:v>
                </c:pt>
                <c:pt idx="12">
                  <c:v>365.79999999999961</c:v>
                </c:pt>
                <c:pt idx="13">
                  <c:v>371.29999999999961</c:v>
                </c:pt>
                <c:pt idx="14">
                  <c:v>376.75999999999959</c:v>
                </c:pt>
                <c:pt idx="15">
                  <c:v>382.17999999999961</c:v>
                </c:pt>
                <c:pt idx="16">
                  <c:v>387.5599999999996</c:v>
                </c:pt>
                <c:pt idx="17">
                  <c:v>392.89999999999958</c:v>
                </c:pt>
                <c:pt idx="18">
                  <c:v>398.19999999999959</c:v>
                </c:pt>
                <c:pt idx="19">
                  <c:v>403.45999999999958</c:v>
                </c:pt>
                <c:pt idx="20">
                  <c:v>408.67999999999961</c:v>
                </c:pt>
                <c:pt idx="21">
                  <c:v>413.85999999999962</c:v>
                </c:pt>
                <c:pt idx="22">
                  <c:v>418.9999999999996</c:v>
                </c:pt>
                <c:pt idx="23">
                  <c:v>424.09999999999957</c:v>
                </c:pt>
                <c:pt idx="24">
                  <c:v>429.15999999999957</c:v>
                </c:pt>
                <c:pt idx="25">
                  <c:v>434.17999999999961</c:v>
                </c:pt>
                <c:pt idx="26">
                  <c:v>439.15999999999963</c:v>
                </c:pt>
                <c:pt idx="27">
                  <c:v>444.09999999999957</c:v>
                </c:pt>
                <c:pt idx="28">
                  <c:v>448.9999999999996</c:v>
                </c:pt>
                <c:pt idx="29">
                  <c:v>453.85999999999956</c:v>
                </c:pt>
                <c:pt idx="30">
                  <c:v>458.67999999999961</c:v>
                </c:pt>
                <c:pt idx="31">
                  <c:v>463.45999999999958</c:v>
                </c:pt>
                <c:pt idx="32">
                  <c:v>468.19999999999959</c:v>
                </c:pt>
                <c:pt idx="33">
                  <c:v>472.89999999999958</c:v>
                </c:pt>
                <c:pt idx="34">
                  <c:v>477.5599999999996</c:v>
                </c:pt>
                <c:pt idx="35">
                  <c:v>482.17999999999961</c:v>
                </c:pt>
                <c:pt idx="36">
                  <c:v>486.75999999999959</c:v>
                </c:pt>
                <c:pt idx="37">
                  <c:v>491.29999999999961</c:v>
                </c:pt>
                <c:pt idx="38">
                  <c:v>495.79999999999961</c:v>
                </c:pt>
                <c:pt idx="39">
                  <c:v>500.25999999999959</c:v>
                </c:pt>
                <c:pt idx="40">
                  <c:v>504.67999999999961</c:v>
                </c:pt>
                <c:pt idx="41">
                  <c:v>509.0599999999996</c:v>
                </c:pt>
                <c:pt idx="42">
                  <c:v>513.39999999999964</c:v>
                </c:pt>
                <c:pt idx="43">
                  <c:v>517.69999999999959</c:v>
                </c:pt>
                <c:pt idx="44">
                  <c:v>521.95999999999958</c:v>
                </c:pt>
                <c:pt idx="45">
                  <c:v>526.17999999999961</c:v>
                </c:pt>
                <c:pt idx="46">
                  <c:v>530.35999999999956</c:v>
                </c:pt>
                <c:pt idx="47">
                  <c:v>534.49999999999955</c:v>
                </c:pt>
                <c:pt idx="48">
                  <c:v>538.59999999999957</c:v>
                </c:pt>
                <c:pt idx="49">
                  <c:v>542.65999999999963</c:v>
                </c:pt>
                <c:pt idx="50">
                  <c:v>546.67999999999961</c:v>
                </c:pt>
                <c:pt idx="51">
                  <c:v>550.65999999999963</c:v>
                </c:pt>
                <c:pt idx="52">
                  <c:v>554.59999999999957</c:v>
                </c:pt>
                <c:pt idx="53">
                  <c:v>558.49999999999955</c:v>
                </c:pt>
                <c:pt idx="54">
                  <c:v>562.35999999999956</c:v>
                </c:pt>
                <c:pt idx="55">
                  <c:v>566.17999999999961</c:v>
                </c:pt>
                <c:pt idx="56">
                  <c:v>569.95999999999958</c:v>
                </c:pt>
                <c:pt idx="57">
                  <c:v>573.69999999999959</c:v>
                </c:pt>
                <c:pt idx="58">
                  <c:v>577.39999999999964</c:v>
                </c:pt>
                <c:pt idx="59">
                  <c:v>581.0599999999996</c:v>
                </c:pt>
                <c:pt idx="60">
                  <c:v>584.67999999999961</c:v>
                </c:pt>
                <c:pt idx="61">
                  <c:v>588.25999999999954</c:v>
                </c:pt>
                <c:pt idx="62">
                  <c:v>591.79999999999961</c:v>
                </c:pt>
                <c:pt idx="63">
                  <c:v>595.29999999999961</c:v>
                </c:pt>
                <c:pt idx="64">
                  <c:v>598.75999999999954</c:v>
                </c:pt>
                <c:pt idx="65">
                  <c:v>602.17999999999961</c:v>
                </c:pt>
                <c:pt idx="66">
                  <c:v>602.17999999999961</c:v>
                </c:pt>
                <c:pt idx="67">
                  <c:v>608.89999999999964</c:v>
                </c:pt>
                <c:pt idx="68">
                  <c:v>612.19999999999959</c:v>
                </c:pt>
                <c:pt idx="69">
                  <c:v>615.45999999999958</c:v>
                </c:pt>
                <c:pt idx="70">
                  <c:v>618.67999999999961</c:v>
                </c:pt>
                <c:pt idx="71">
                  <c:v>621.85999999999967</c:v>
                </c:pt>
                <c:pt idx="72">
                  <c:v>624.99999999999955</c:v>
                </c:pt>
                <c:pt idx="73">
                  <c:v>628.09999999999957</c:v>
                </c:pt>
                <c:pt idx="74">
                  <c:v>631.15999999999963</c:v>
                </c:pt>
                <c:pt idx="75">
                  <c:v>634.17999999999961</c:v>
                </c:pt>
                <c:pt idx="76">
                  <c:v>637.15999999999963</c:v>
                </c:pt>
                <c:pt idx="77">
                  <c:v>640.09999999999957</c:v>
                </c:pt>
                <c:pt idx="78">
                  <c:v>642.99999999999955</c:v>
                </c:pt>
                <c:pt idx="79">
                  <c:v>645.85999999999967</c:v>
                </c:pt>
                <c:pt idx="80">
                  <c:v>648.67999999999961</c:v>
                </c:pt>
                <c:pt idx="81">
                  <c:v>651.45999999999958</c:v>
                </c:pt>
                <c:pt idx="82">
                  <c:v>654.19999999999959</c:v>
                </c:pt>
                <c:pt idx="83">
                  <c:v>656.89999999999964</c:v>
                </c:pt>
                <c:pt idx="84">
                  <c:v>659.5599999999996</c:v>
                </c:pt>
                <c:pt idx="85">
                  <c:v>662.17999999999961</c:v>
                </c:pt>
                <c:pt idx="86">
                  <c:v>664.75999999999954</c:v>
                </c:pt>
                <c:pt idx="87">
                  <c:v>667.29999999999961</c:v>
                </c:pt>
                <c:pt idx="88">
                  <c:v>669.7999999999995</c:v>
                </c:pt>
                <c:pt idx="89">
                  <c:v>672.25999999999954</c:v>
                </c:pt>
                <c:pt idx="90">
                  <c:v>674.67999999999961</c:v>
                </c:pt>
                <c:pt idx="91">
                  <c:v>677.0599999999996</c:v>
                </c:pt>
                <c:pt idx="92">
                  <c:v>679.39999999999964</c:v>
                </c:pt>
                <c:pt idx="93">
                  <c:v>681.69999999999959</c:v>
                </c:pt>
                <c:pt idx="94">
                  <c:v>683.95999999999958</c:v>
                </c:pt>
                <c:pt idx="95">
                  <c:v>686.17999999999961</c:v>
                </c:pt>
                <c:pt idx="96">
                  <c:v>688.35999999999967</c:v>
                </c:pt>
                <c:pt idx="97">
                  <c:v>690.49999999999955</c:v>
                </c:pt>
                <c:pt idx="98">
                  <c:v>692.59999999999957</c:v>
                </c:pt>
                <c:pt idx="99">
                  <c:v>694.65999999999963</c:v>
                </c:pt>
                <c:pt idx="100">
                  <c:v>696.67999999999961</c:v>
                </c:pt>
                <c:pt idx="101">
                  <c:v>698.65999999999963</c:v>
                </c:pt>
                <c:pt idx="102">
                  <c:v>700.59999999999968</c:v>
                </c:pt>
                <c:pt idx="103">
                  <c:v>702.49999999999955</c:v>
                </c:pt>
                <c:pt idx="104">
                  <c:v>704.35999999999967</c:v>
                </c:pt>
                <c:pt idx="105">
                  <c:v>706.17999999999961</c:v>
                </c:pt>
                <c:pt idx="106">
                  <c:v>707.95999999999958</c:v>
                </c:pt>
                <c:pt idx="107">
                  <c:v>709.69999999999959</c:v>
                </c:pt>
                <c:pt idx="108">
                  <c:v>711.39999999999964</c:v>
                </c:pt>
                <c:pt idx="109">
                  <c:v>713.0599999999996</c:v>
                </c:pt>
                <c:pt idx="110">
                  <c:v>714.67999999999961</c:v>
                </c:pt>
                <c:pt idx="111">
                  <c:v>716.25999999999954</c:v>
                </c:pt>
                <c:pt idx="112">
                  <c:v>717.79999999999961</c:v>
                </c:pt>
                <c:pt idx="113">
                  <c:v>719.2999999999995</c:v>
                </c:pt>
                <c:pt idx="114">
                  <c:v>720.75999999999954</c:v>
                </c:pt>
                <c:pt idx="115">
                  <c:v>722.17999999999961</c:v>
                </c:pt>
                <c:pt idx="116">
                  <c:v>723.5599999999996</c:v>
                </c:pt>
                <c:pt idx="117">
                  <c:v>724.89999999999964</c:v>
                </c:pt>
                <c:pt idx="118">
                  <c:v>726.19999999999959</c:v>
                </c:pt>
                <c:pt idx="119">
                  <c:v>727.45999999999958</c:v>
                </c:pt>
                <c:pt idx="120">
                  <c:v>728.67999999999961</c:v>
                </c:pt>
                <c:pt idx="121">
                  <c:v>729.85999999999967</c:v>
                </c:pt>
                <c:pt idx="122">
                  <c:v>730.99999999999955</c:v>
                </c:pt>
                <c:pt idx="123">
                  <c:v>732.09999999999957</c:v>
                </c:pt>
                <c:pt idx="124">
                  <c:v>733.15999999999963</c:v>
                </c:pt>
                <c:pt idx="125">
                  <c:v>734.17999999999961</c:v>
                </c:pt>
                <c:pt idx="126">
                  <c:v>735.15999999999963</c:v>
                </c:pt>
                <c:pt idx="127">
                  <c:v>736.09999999999968</c:v>
                </c:pt>
                <c:pt idx="128">
                  <c:v>736.99999999999955</c:v>
                </c:pt>
                <c:pt idx="129">
                  <c:v>737.85999999999967</c:v>
                </c:pt>
                <c:pt idx="130">
                  <c:v>738.67999999999961</c:v>
                </c:pt>
                <c:pt idx="131">
                  <c:v>739.45999999999958</c:v>
                </c:pt>
                <c:pt idx="132">
                  <c:v>740.19999999999959</c:v>
                </c:pt>
                <c:pt idx="133">
                  <c:v>740.89999999999964</c:v>
                </c:pt>
                <c:pt idx="134">
                  <c:v>741.5599999999996</c:v>
                </c:pt>
                <c:pt idx="135">
                  <c:v>742.17999999999961</c:v>
                </c:pt>
                <c:pt idx="136">
                  <c:v>742.75999999999954</c:v>
                </c:pt>
                <c:pt idx="137">
                  <c:v>743.29999999999961</c:v>
                </c:pt>
                <c:pt idx="138">
                  <c:v>743.7999999999995</c:v>
                </c:pt>
                <c:pt idx="139">
                  <c:v>744.25999999999954</c:v>
                </c:pt>
                <c:pt idx="140">
                  <c:v>744.67999999999961</c:v>
                </c:pt>
                <c:pt idx="141">
                  <c:v>745.0599999999996</c:v>
                </c:pt>
                <c:pt idx="142">
                  <c:v>745.39999999999964</c:v>
                </c:pt>
                <c:pt idx="143">
                  <c:v>745.69999999999959</c:v>
                </c:pt>
                <c:pt idx="144">
                  <c:v>745.95999999999958</c:v>
                </c:pt>
                <c:pt idx="145">
                  <c:v>746.17999999999961</c:v>
                </c:pt>
                <c:pt idx="146">
                  <c:v>746.35999999999967</c:v>
                </c:pt>
                <c:pt idx="147">
                  <c:v>746.49999999999955</c:v>
                </c:pt>
                <c:pt idx="148">
                  <c:v>746.59999999999957</c:v>
                </c:pt>
                <c:pt idx="149">
                  <c:v>746.65999999999963</c:v>
                </c:pt>
                <c:pt idx="150">
                  <c:v>746.67999999999961</c:v>
                </c:pt>
                <c:pt idx="151">
                  <c:v>746.65999999999963</c:v>
                </c:pt>
                <c:pt idx="152">
                  <c:v>746.59999999999968</c:v>
                </c:pt>
                <c:pt idx="153">
                  <c:v>746.49999999999955</c:v>
                </c:pt>
                <c:pt idx="154">
                  <c:v>746.35999999999956</c:v>
                </c:pt>
                <c:pt idx="155">
                  <c:v>746.17999999999961</c:v>
                </c:pt>
                <c:pt idx="156">
                  <c:v>745.95999999999958</c:v>
                </c:pt>
                <c:pt idx="157">
                  <c:v>745.69999999999959</c:v>
                </c:pt>
                <c:pt idx="158">
                  <c:v>745.39999999999964</c:v>
                </c:pt>
                <c:pt idx="159">
                  <c:v>745.0599999999996</c:v>
                </c:pt>
                <c:pt idx="160">
                  <c:v>744.67999999999961</c:v>
                </c:pt>
                <c:pt idx="161">
                  <c:v>744.25999999999954</c:v>
                </c:pt>
                <c:pt idx="162">
                  <c:v>743.79999999999961</c:v>
                </c:pt>
                <c:pt idx="163">
                  <c:v>743.2999999999995</c:v>
                </c:pt>
                <c:pt idx="164">
                  <c:v>742.75999999999965</c:v>
                </c:pt>
                <c:pt idx="165">
                  <c:v>742.17999999999961</c:v>
                </c:pt>
                <c:pt idx="166">
                  <c:v>741.55999999999949</c:v>
                </c:pt>
                <c:pt idx="167">
                  <c:v>740.89999999999964</c:v>
                </c:pt>
                <c:pt idx="168">
                  <c:v>740.19999999999959</c:v>
                </c:pt>
                <c:pt idx="169">
                  <c:v>739.4599999999997</c:v>
                </c:pt>
                <c:pt idx="170">
                  <c:v>738.67999999999961</c:v>
                </c:pt>
                <c:pt idx="171">
                  <c:v>737.85999999999956</c:v>
                </c:pt>
                <c:pt idx="172">
                  <c:v>736.99999999999966</c:v>
                </c:pt>
                <c:pt idx="173">
                  <c:v>736.09999999999957</c:v>
                </c:pt>
                <c:pt idx="174">
                  <c:v>735.15999999999963</c:v>
                </c:pt>
                <c:pt idx="175">
                  <c:v>734.17999999999961</c:v>
                </c:pt>
                <c:pt idx="176">
                  <c:v>733.15999999999951</c:v>
                </c:pt>
                <c:pt idx="177">
                  <c:v>733.15999999999951</c:v>
                </c:pt>
                <c:pt idx="178">
                  <c:v>730.99999999999955</c:v>
                </c:pt>
                <c:pt idx="179">
                  <c:v>729.85999999999967</c:v>
                </c:pt>
                <c:pt idx="180">
                  <c:v>728.67999999999961</c:v>
                </c:pt>
                <c:pt idx="181">
                  <c:v>727.45999999999958</c:v>
                </c:pt>
                <c:pt idx="182">
                  <c:v>726.19999999999959</c:v>
                </c:pt>
                <c:pt idx="183">
                  <c:v>724.89999999999964</c:v>
                </c:pt>
                <c:pt idx="184">
                  <c:v>723.55999999999972</c:v>
                </c:pt>
                <c:pt idx="185">
                  <c:v>722.17999999999961</c:v>
                </c:pt>
                <c:pt idx="186">
                  <c:v>720.75999999999954</c:v>
                </c:pt>
                <c:pt idx="187">
                  <c:v>719.29999999999973</c:v>
                </c:pt>
                <c:pt idx="188">
                  <c:v>717.7999999999995</c:v>
                </c:pt>
                <c:pt idx="189">
                  <c:v>716.25999999999976</c:v>
                </c:pt>
                <c:pt idx="190">
                  <c:v>714.67999999999961</c:v>
                </c:pt>
                <c:pt idx="191">
                  <c:v>713.05999999999949</c:v>
                </c:pt>
                <c:pt idx="192">
                  <c:v>711.39999999999964</c:v>
                </c:pt>
                <c:pt idx="193">
                  <c:v>709.69999999999959</c:v>
                </c:pt>
                <c:pt idx="194">
                  <c:v>707.9599999999997</c:v>
                </c:pt>
                <c:pt idx="195">
                  <c:v>706.17999999999961</c:v>
                </c:pt>
                <c:pt idx="196">
                  <c:v>704.35999999999945</c:v>
                </c:pt>
                <c:pt idx="197">
                  <c:v>702.49999999999966</c:v>
                </c:pt>
                <c:pt idx="198">
                  <c:v>700.59999999999957</c:v>
                </c:pt>
                <c:pt idx="199">
                  <c:v>698.65999999999963</c:v>
                </c:pt>
                <c:pt idx="200">
                  <c:v>696.67999999999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7A17-4F9E-A08E-63D320AE2A6A}"/>
            </c:ext>
          </c:extLst>
        </c:ser>
        <c:ser>
          <c:idx val="97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. 3'!$B$107:$GT$107</c:f>
              <c:numCache>
                <c:formatCode>0.000</c:formatCode>
                <c:ptCount val="201"/>
                <c:pt idx="0">
                  <c:v>298.8199999999996</c:v>
                </c:pt>
                <c:pt idx="1">
                  <c:v>304.79999999999961</c:v>
                </c:pt>
                <c:pt idx="2">
                  <c:v>310.73999999999961</c:v>
                </c:pt>
                <c:pt idx="3">
                  <c:v>316.63999999999959</c:v>
                </c:pt>
                <c:pt idx="4">
                  <c:v>322.4999999999996</c:v>
                </c:pt>
                <c:pt idx="5">
                  <c:v>328.3199999999996</c:v>
                </c:pt>
                <c:pt idx="6">
                  <c:v>334.09999999999957</c:v>
                </c:pt>
                <c:pt idx="7">
                  <c:v>339.83999999999958</c:v>
                </c:pt>
                <c:pt idx="8">
                  <c:v>345.53999999999962</c:v>
                </c:pt>
                <c:pt idx="9">
                  <c:v>351.19999999999959</c:v>
                </c:pt>
                <c:pt idx="10">
                  <c:v>356.8199999999996</c:v>
                </c:pt>
                <c:pt idx="11">
                  <c:v>362.39999999999964</c:v>
                </c:pt>
                <c:pt idx="12">
                  <c:v>367.9399999999996</c:v>
                </c:pt>
                <c:pt idx="13">
                  <c:v>373.4399999999996</c:v>
                </c:pt>
                <c:pt idx="14">
                  <c:v>378.89999999999964</c:v>
                </c:pt>
                <c:pt idx="15">
                  <c:v>384.3199999999996</c:v>
                </c:pt>
                <c:pt idx="16">
                  <c:v>389.69999999999959</c:v>
                </c:pt>
                <c:pt idx="17">
                  <c:v>395.03999999999962</c:v>
                </c:pt>
                <c:pt idx="18">
                  <c:v>400.33999999999958</c:v>
                </c:pt>
                <c:pt idx="19">
                  <c:v>405.59999999999962</c:v>
                </c:pt>
                <c:pt idx="20">
                  <c:v>410.8199999999996</c:v>
                </c:pt>
                <c:pt idx="21">
                  <c:v>415.9999999999996</c:v>
                </c:pt>
                <c:pt idx="22">
                  <c:v>421.13999999999959</c:v>
                </c:pt>
                <c:pt idx="23">
                  <c:v>426.23999999999961</c:v>
                </c:pt>
                <c:pt idx="24">
                  <c:v>431.29999999999961</c:v>
                </c:pt>
                <c:pt idx="25">
                  <c:v>436.3199999999996</c:v>
                </c:pt>
                <c:pt idx="26">
                  <c:v>441.29999999999961</c:v>
                </c:pt>
                <c:pt idx="27">
                  <c:v>446.23999999999961</c:v>
                </c:pt>
                <c:pt idx="28">
                  <c:v>451.13999999999959</c:v>
                </c:pt>
                <c:pt idx="29">
                  <c:v>455.9999999999996</c:v>
                </c:pt>
                <c:pt idx="30">
                  <c:v>460.8199999999996</c:v>
                </c:pt>
                <c:pt idx="31">
                  <c:v>465.59999999999962</c:v>
                </c:pt>
                <c:pt idx="32">
                  <c:v>470.33999999999958</c:v>
                </c:pt>
                <c:pt idx="33">
                  <c:v>475.03999999999962</c:v>
                </c:pt>
                <c:pt idx="34">
                  <c:v>479.69999999999959</c:v>
                </c:pt>
                <c:pt idx="35">
                  <c:v>484.3199999999996</c:v>
                </c:pt>
                <c:pt idx="36">
                  <c:v>488.89999999999964</c:v>
                </c:pt>
                <c:pt idx="37">
                  <c:v>493.4399999999996</c:v>
                </c:pt>
                <c:pt idx="38">
                  <c:v>497.9399999999996</c:v>
                </c:pt>
                <c:pt idx="39">
                  <c:v>502.39999999999964</c:v>
                </c:pt>
                <c:pt idx="40">
                  <c:v>506.8199999999996</c:v>
                </c:pt>
                <c:pt idx="41">
                  <c:v>511.19999999999959</c:v>
                </c:pt>
                <c:pt idx="42">
                  <c:v>515.53999999999962</c:v>
                </c:pt>
                <c:pt idx="43">
                  <c:v>519.83999999999958</c:v>
                </c:pt>
                <c:pt idx="44">
                  <c:v>524.09999999999968</c:v>
                </c:pt>
                <c:pt idx="45">
                  <c:v>528.3199999999996</c:v>
                </c:pt>
                <c:pt idx="46">
                  <c:v>532.49999999999955</c:v>
                </c:pt>
                <c:pt idx="47">
                  <c:v>536.63999999999965</c:v>
                </c:pt>
                <c:pt idx="48">
                  <c:v>540.73999999999955</c:v>
                </c:pt>
                <c:pt idx="49">
                  <c:v>544.79999999999961</c:v>
                </c:pt>
                <c:pt idx="50">
                  <c:v>548.8199999999996</c:v>
                </c:pt>
                <c:pt idx="51">
                  <c:v>552.79999999999961</c:v>
                </c:pt>
                <c:pt idx="52">
                  <c:v>556.73999999999955</c:v>
                </c:pt>
                <c:pt idx="53">
                  <c:v>560.63999999999965</c:v>
                </c:pt>
                <c:pt idx="54">
                  <c:v>564.49999999999955</c:v>
                </c:pt>
                <c:pt idx="55">
                  <c:v>568.3199999999996</c:v>
                </c:pt>
                <c:pt idx="56">
                  <c:v>572.09999999999968</c:v>
                </c:pt>
                <c:pt idx="57">
                  <c:v>575.83999999999958</c:v>
                </c:pt>
                <c:pt idx="58">
                  <c:v>579.53999999999962</c:v>
                </c:pt>
                <c:pt idx="59">
                  <c:v>583.19999999999959</c:v>
                </c:pt>
                <c:pt idx="60">
                  <c:v>586.8199999999996</c:v>
                </c:pt>
                <c:pt idx="61">
                  <c:v>590.39999999999964</c:v>
                </c:pt>
                <c:pt idx="62">
                  <c:v>593.9399999999996</c:v>
                </c:pt>
                <c:pt idx="63">
                  <c:v>597.4399999999996</c:v>
                </c:pt>
                <c:pt idx="64">
                  <c:v>600.89999999999964</c:v>
                </c:pt>
                <c:pt idx="65">
                  <c:v>604.3199999999996</c:v>
                </c:pt>
                <c:pt idx="66">
                  <c:v>604.3199999999996</c:v>
                </c:pt>
                <c:pt idx="67">
                  <c:v>611.03999999999962</c:v>
                </c:pt>
                <c:pt idx="68">
                  <c:v>614.33999999999958</c:v>
                </c:pt>
                <c:pt idx="69">
                  <c:v>617.59999999999968</c:v>
                </c:pt>
                <c:pt idx="70">
                  <c:v>620.8199999999996</c:v>
                </c:pt>
                <c:pt idx="71">
                  <c:v>623.99999999999955</c:v>
                </c:pt>
                <c:pt idx="72">
                  <c:v>627.13999999999965</c:v>
                </c:pt>
                <c:pt idx="73">
                  <c:v>630.23999999999955</c:v>
                </c:pt>
                <c:pt idx="74">
                  <c:v>633.29999999999961</c:v>
                </c:pt>
                <c:pt idx="75">
                  <c:v>636.3199999999996</c:v>
                </c:pt>
                <c:pt idx="76">
                  <c:v>639.29999999999961</c:v>
                </c:pt>
                <c:pt idx="77">
                  <c:v>642.23999999999955</c:v>
                </c:pt>
                <c:pt idx="78">
                  <c:v>645.13999999999965</c:v>
                </c:pt>
                <c:pt idx="79">
                  <c:v>647.99999999999955</c:v>
                </c:pt>
                <c:pt idx="80">
                  <c:v>650.8199999999996</c:v>
                </c:pt>
                <c:pt idx="81">
                  <c:v>653.59999999999968</c:v>
                </c:pt>
                <c:pt idx="82">
                  <c:v>656.33999999999969</c:v>
                </c:pt>
                <c:pt idx="83">
                  <c:v>659.03999999999951</c:v>
                </c:pt>
                <c:pt idx="84">
                  <c:v>661.69999999999959</c:v>
                </c:pt>
                <c:pt idx="85">
                  <c:v>664.3199999999996</c:v>
                </c:pt>
                <c:pt idx="86">
                  <c:v>666.89999999999964</c:v>
                </c:pt>
                <c:pt idx="87">
                  <c:v>669.4399999999996</c:v>
                </c:pt>
                <c:pt idx="88">
                  <c:v>671.9399999999996</c:v>
                </c:pt>
                <c:pt idx="89">
                  <c:v>674.39999999999964</c:v>
                </c:pt>
                <c:pt idx="90">
                  <c:v>676.8199999999996</c:v>
                </c:pt>
                <c:pt idx="91">
                  <c:v>679.19999999999959</c:v>
                </c:pt>
                <c:pt idx="92">
                  <c:v>681.53999999999962</c:v>
                </c:pt>
                <c:pt idx="93">
                  <c:v>683.83999999999969</c:v>
                </c:pt>
                <c:pt idx="94">
                  <c:v>686.09999999999968</c:v>
                </c:pt>
                <c:pt idx="95">
                  <c:v>688.3199999999996</c:v>
                </c:pt>
                <c:pt idx="96">
                  <c:v>690.49999999999955</c:v>
                </c:pt>
                <c:pt idx="97">
                  <c:v>692.63999999999965</c:v>
                </c:pt>
                <c:pt idx="98">
                  <c:v>694.73999999999955</c:v>
                </c:pt>
                <c:pt idx="99">
                  <c:v>696.79999999999961</c:v>
                </c:pt>
                <c:pt idx="100">
                  <c:v>698.8199999999996</c:v>
                </c:pt>
                <c:pt idx="101">
                  <c:v>700.79999999999961</c:v>
                </c:pt>
                <c:pt idx="102">
                  <c:v>702.73999999999955</c:v>
                </c:pt>
                <c:pt idx="103">
                  <c:v>704.63999999999965</c:v>
                </c:pt>
                <c:pt idx="104">
                  <c:v>706.49999999999955</c:v>
                </c:pt>
                <c:pt idx="105">
                  <c:v>708.3199999999996</c:v>
                </c:pt>
                <c:pt idx="106">
                  <c:v>710.09999999999968</c:v>
                </c:pt>
                <c:pt idx="107">
                  <c:v>711.83999999999969</c:v>
                </c:pt>
                <c:pt idx="108">
                  <c:v>713.53999999999951</c:v>
                </c:pt>
                <c:pt idx="109">
                  <c:v>715.19999999999959</c:v>
                </c:pt>
                <c:pt idx="110">
                  <c:v>716.8199999999996</c:v>
                </c:pt>
                <c:pt idx="111">
                  <c:v>718.39999999999964</c:v>
                </c:pt>
                <c:pt idx="112">
                  <c:v>719.9399999999996</c:v>
                </c:pt>
                <c:pt idx="113">
                  <c:v>721.4399999999996</c:v>
                </c:pt>
                <c:pt idx="114">
                  <c:v>722.89999999999964</c:v>
                </c:pt>
                <c:pt idx="115">
                  <c:v>724.3199999999996</c:v>
                </c:pt>
                <c:pt idx="116">
                  <c:v>725.69999999999959</c:v>
                </c:pt>
                <c:pt idx="117">
                  <c:v>727.03999999999962</c:v>
                </c:pt>
                <c:pt idx="118">
                  <c:v>728.33999999999958</c:v>
                </c:pt>
                <c:pt idx="119">
                  <c:v>729.59999999999968</c:v>
                </c:pt>
                <c:pt idx="120">
                  <c:v>730.8199999999996</c:v>
                </c:pt>
                <c:pt idx="121">
                  <c:v>731.99999999999955</c:v>
                </c:pt>
                <c:pt idx="122">
                  <c:v>733.13999999999965</c:v>
                </c:pt>
                <c:pt idx="123">
                  <c:v>734.23999999999955</c:v>
                </c:pt>
                <c:pt idx="124">
                  <c:v>735.29999999999961</c:v>
                </c:pt>
                <c:pt idx="125">
                  <c:v>736.3199999999996</c:v>
                </c:pt>
                <c:pt idx="126">
                  <c:v>737.29999999999961</c:v>
                </c:pt>
                <c:pt idx="127">
                  <c:v>738.23999999999955</c:v>
                </c:pt>
                <c:pt idx="128">
                  <c:v>739.13999999999965</c:v>
                </c:pt>
                <c:pt idx="129">
                  <c:v>739.99999999999955</c:v>
                </c:pt>
                <c:pt idx="130">
                  <c:v>740.8199999999996</c:v>
                </c:pt>
                <c:pt idx="131">
                  <c:v>741.59999999999968</c:v>
                </c:pt>
                <c:pt idx="132">
                  <c:v>742.33999999999969</c:v>
                </c:pt>
                <c:pt idx="133">
                  <c:v>743.03999999999951</c:v>
                </c:pt>
                <c:pt idx="134">
                  <c:v>743.69999999999959</c:v>
                </c:pt>
                <c:pt idx="135">
                  <c:v>744.3199999999996</c:v>
                </c:pt>
                <c:pt idx="136">
                  <c:v>744.89999999999964</c:v>
                </c:pt>
                <c:pt idx="137">
                  <c:v>745.4399999999996</c:v>
                </c:pt>
                <c:pt idx="138">
                  <c:v>745.9399999999996</c:v>
                </c:pt>
                <c:pt idx="139">
                  <c:v>746.39999999999964</c:v>
                </c:pt>
                <c:pt idx="140">
                  <c:v>746.8199999999996</c:v>
                </c:pt>
                <c:pt idx="141">
                  <c:v>747.19999999999959</c:v>
                </c:pt>
                <c:pt idx="142">
                  <c:v>747.53999999999962</c:v>
                </c:pt>
                <c:pt idx="143">
                  <c:v>747.83999999999958</c:v>
                </c:pt>
                <c:pt idx="144">
                  <c:v>748.09999999999957</c:v>
                </c:pt>
                <c:pt idx="145">
                  <c:v>748.3199999999996</c:v>
                </c:pt>
                <c:pt idx="146">
                  <c:v>748.49999999999955</c:v>
                </c:pt>
                <c:pt idx="147">
                  <c:v>748.63999999999965</c:v>
                </c:pt>
                <c:pt idx="148">
                  <c:v>748.73999999999955</c:v>
                </c:pt>
                <c:pt idx="149">
                  <c:v>748.79999999999961</c:v>
                </c:pt>
                <c:pt idx="150">
                  <c:v>748.8199999999996</c:v>
                </c:pt>
                <c:pt idx="151">
                  <c:v>748.79999999999961</c:v>
                </c:pt>
                <c:pt idx="152">
                  <c:v>748.73999999999955</c:v>
                </c:pt>
                <c:pt idx="153">
                  <c:v>748.63999999999965</c:v>
                </c:pt>
                <c:pt idx="154">
                  <c:v>748.49999999999955</c:v>
                </c:pt>
                <c:pt idx="155">
                  <c:v>748.3199999999996</c:v>
                </c:pt>
                <c:pt idx="156">
                  <c:v>748.09999999999968</c:v>
                </c:pt>
                <c:pt idx="157">
                  <c:v>747.83999999999969</c:v>
                </c:pt>
                <c:pt idx="158">
                  <c:v>747.53999999999951</c:v>
                </c:pt>
                <c:pt idx="159">
                  <c:v>747.19999999999959</c:v>
                </c:pt>
                <c:pt idx="160">
                  <c:v>746.8199999999996</c:v>
                </c:pt>
                <c:pt idx="161">
                  <c:v>746.39999999999952</c:v>
                </c:pt>
                <c:pt idx="162">
                  <c:v>745.9399999999996</c:v>
                </c:pt>
                <c:pt idx="163">
                  <c:v>745.4399999999996</c:v>
                </c:pt>
                <c:pt idx="164">
                  <c:v>744.89999999999964</c:v>
                </c:pt>
                <c:pt idx="165">
                  <c:v>744.3199999999996</c:v>
                </c:pt>
                <c:pt idx="166">
                  <c:v>743.69999999999959</c:v>
                </c:pt>
                <c:pt idx="167">
                  <c:v>743.03999999999962</c:v>
                </c:pt>
                <c:pt idx="168">
                  <c:v>742.33999999999958</c:v>
                </c:pt>
                <c:pt idx="169">
                  <c:v>741.59999999999968</c:v>
                </c:pt>
                <c:pt idx="170">
                  <c:v>740.8199999999996</c:v>
                </c:pt>
                <c:pt idx="171">
                  <c:v>739.99999999999955</c:v>
                </c:pt>
                <c:pt idx="172">
                  <c:v>739.13999999999965</c:v>
                </c:pt>
                <c:pt idx="173">
                  <c:v>738.23999999999955</c:v>
                </c:pt>
                <c:pt idx="174">
                  <c:v>737.29999999999973</c:v>
                </c:pt>
                <c:pt idx="175">
                  <c:v>736.3199999999996</c:v>
                </c:pt>
                <c:pt idx="176">
                  <c:v>735.2999999999995</c:v>
                </c:pt>
                <c:pt idx="177">
                  <c:v>735.2999999999995</c:v>
                </c:pt>
                <c:pt idx="178">
                  <c:v>733.13999999999953</c:v>
                </c:pt>
                <c:pt idx="179">
                  <c:v>731.99999999999966</c:v>
                </c:pt>
                <c:pt idx="180">
                  <c:v>730.8199999999996</c:v>
                </c:pt>
                <c:pt idx="181">
                  <c:v>729.59999999999945</c:v>
                </c:pt>
                <c:pt idx="182">
                  <c:v>728.33999999999969</c:v>
                </c:pt>
                <c:pt idx="183">
                  <c:v>727.03999999999951</c:v>
                </c:pt>
                <c:pt idx="184">
                  <c:v>725.69999999999959</c:v>
                </c:pt>
                <c:pt idx="185">
                  <c:v>724.3199999999996</c:v>
                </c:pt>
                <c:pt idx="186">
                  <c:v>722.89999999999952</c:v>
                </c:pt>
                <c:pt idx="187">
                  <c:v>721.4399999999996</c:v>
                </c:pt>
                <c:pt idx="188">
                  <c:v>719.9399999999996</c:v>
                </c:pt>
                <c:pt idx="189">
                  <c:v>718.39999999999964</c:v>
                </c:pt>
                <c:pt idx="190">
                  <c:v>716.8199999999996</c:v>
                </c:pt>
                <c:pt idx="191">
                  <c:v>715.19999999999959</c:v>
                </c:pt>
                <c:pt idx="192">
                  <c:v>713.53999999999962</c:v>
                </c:pt>
                <c:pt idx="193">
                  <c:v>711.83999999999958</c:v>
                </c:pt>
                <c:pt idx="194">
                  <c:v>710.09999999999968</c:v>
                </c:pt>
                <c:pt idx="195">
                  <c:v>708.3199999999996</c:v>
                </c:pt>
                <c:pt idx="196">
                  <c:v>706.49999999999955</c:v>
                </c:pt>
                <c:pt idx="197">
                  <c:v>704.63999999999965</c:v>
                </c:pt>
                <c:pt idx="198">
                  <c:v>702.73999999999955</c:v>
                </c:pt>
                <c:pt idx="199">
                  <c:v>700.79999999999973</c:v>
                </c:pt>
                <c:pt idx="200">
                  <c:v>698.81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7A17-4F9E-A08E-63D320AE2A6A}"/>
            </c:ext>
          </c:extLst>
        </c:ser>
        <c:ser>
          <c:idx val="98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. 3'!$B$108:$GT$108</c:f>
              <c:numCache>
                <c:formatCode>0.000</c:formatCode>
                <c:ptCount val="201"/>
                <c:pt idx="0">
                  <c:v>300.91999999999962</c:v>
                </c:pt>
                <c:pt idx="1">
                  <c:v>306.89999999999964</c:v>
                </c:pt>
                <c:pt idx="2">
                  <c:v>312.83999999999963</c:v>
                </c:pt>
                <c:pt idx="3">
                  <c:v>318.73999999999961</c:v>
                </c:pt>
                <c:pt idx="4">
                  <c:v>324.59999999999962</c:v>
                </c:pt>
                <c:pt idx="5">
                  <c:v>330.41999999999962</c:v>
                </c:pt>
                <c:pt idx="6">
                  <c:v>336.19999999999959</c:v>
                </c:pt>
                <c:pt idx="7">
                  <c:v>341.9399999999996</c:v>
                </c:pt>
                <c:pt idx="8">
                  <c:v>347.63999999999965</c:v>
                </c:pt>
                <c:pt idx="9">
                  <c:v>353.29999999999961</c:v>
                </c:pt>
                <c:pt idx="10">
                  <c:v>358.91999999999962</c:v>
                </c:pt>
                <c:pt idx="11">
                  <c:v>364.49999999999966</c:v>
                </c:pt>
                <c:pt idx="12">
                  <c:v>370.03999999999962</c:v>
                </c:pt>
                <c:pt idx="13">
                  <c:v>375.53999999999962</c:v>
                </c:pt>
                <c:pt idx="14">
                  <c:v>380.99999999999966</c:v>
                </c:pt>
                <c:pt idx="15">
                  <c:v>386.41999999999962</c:v>
                </c:pt>
                <c:pt idx="16">
                  <c:v>391.79999999999961</c:v>
                </c:pt>
                <c:pt idx="17">
                  <c:v>397.13999999999965</c:v>
                </c:pt>
                <c:pt idx="18">
                  <c:v>402.4399999999996</c:v>
                </c:pt>
                <c:pt idx="19">
                  <c:v>407.69999999999959</c:v>
                </c:pt>
                <c:pt idx="20">
                  <c:v>412.91999999999962</c:v>
                </c:pt>
                <c:pt idx="21">
                  <c:v>418.09999999999962</c:v>
                </c:pt>
                <c:pt idx="22">
                  <c:v>423.23999999999961</c:v>
                </c:pt>
                <c:pt idx="23">
                  <c:v>428.33999999999963</c:v>
                </c:pt>
                <c:pt idx="24">
                  <c:v>433.39999999999964</c:v>
                </c:pt>
                <c:pt idx="25">
                  <c:v>438.41999999999962</c:v>
                </c:pt>
                <c:pt idx="26">
                  <c:v>443.39999999999964</c:v>
                </c:pt>
                <c:pt idx="27">
                  <c:v>448.33999999999963</c:v>
                </c:pt>
                <c:pt idx="28">
                  <c:v>453.23999999999961</c:v>
                </c:pt>
                <c:pt idx="29">
                  <c:v>458.09999999999962</c:v>
                </c:pt>
                <c:pt idx="30">
                  <c:v>462.91999999999962</c:v>
                </c:pt>
                <c:pt idx="31">
                  <c:v>467.69999999999959</c:v>
                </c:pt>
                <c:pt idx="32">
                  <c:v>472.4399999999996</c:v>
                </c:pt>
                <c:pt idx="33">
                  <c:v>477.13999999999965</c:v>
                </c:pt>
                <c:pt idx="34">
                  <c:v>481.79999999999961</c:v>
                </c:pt>
                <c:pt idx="35">
                  <c:v>486.41999999999962</c:v>
                </c:pt>
                <c:pt idx="36">
                  <c:v>490.99999999999966</c:v>
                </c:pt>
                <c:pt idx="37">
                  <c:v>495.53999999999962</c:v>
                </c:pt>
                <c:pt idx="38">
                  <c:v>500.03999999999962</c:v>
                </c:pt>
                <c:pt idx="39">
                  <c:v>504.49999999999966</c:v>
                </c:pt>
                <c:pt idx="40">
                  <c:v>508.91999999999962</c:v>
                </c:pt>
                <c:pt idx="41">
                  <c:v>513.29999999999961</c:v>
                </c:pt>
                <c:pt idx="42">
                  <c:v>517.63999999999965</c:v>
                </c:pt>
                <c:pt idx="43">
                  <c:v>521.9399999999996</c:v>
                </c:pt>
                <c:pt idx="44">
                  <c:v>526.19999999999959</c:v>
                </c:pt>
                <c:pt idx="45">
                  <c:v>530.41999999999962</c:v>
                </c:pt>
                <c:pt idx="46">
                  <c:v>534.59999999999968</c:v>
                </c:pt>
                <c:pt idx="47">
                  <c:v>538.73999999999955</c:v>
                </c:pt>
                <c:pt idx="48">
                  <c:v>542.83999999999969</c:v>
                </c:pt>
                <c:pt idx="49">
                  <c:v>546.89999999999964</c:v>
                </c:pt>
                <c:pt idx="50">
                  <c:v>550.91999999999962</c:v>
                </c:pt>
                <c:pt idx="51">
                  <c:v>554.89999999999964</c:v>
                </c:pt>
                <c:pt idx="52">
                  <c:v>558.83999999999969</c:v>
                </c:pt>
                <c:pt idx="53">
                  <c:v>562.73999999999955</c:v>
                </c:pt>
                <c:pt idx="54">
                  <c:v>566.59999999999968</c:v>
                </c:pt>
                <c:pt idx="55">
                  <c:v>570.41999999999962</c:v>
                </c:pt>
                <c:pt idx="56">
                  <c:v>574.19999999999959</c:v>
                </c:pt>
                <c:pt idx="57">
                  <c:v>577.9399999999996</c:v>
                </c:pt>
                <c:pt idx="58">
                  <c:v>581.63999999999965</c:v>
                </c:pt>
                <c:pt idx="59">
                  <c:v>585.29999999999961</c:v>
                </c:pt>
                <c:pt idx="60">
                  <c:v>588.91999999999962</c:v>
                </c:pt>
                <c:pt idx="61">
                  <c:v>592.49999999999966</c:v>
                </c:pt>
                <c:pt idx="62">
                  <c:v>596.03999999999962</c:v>
                </c:pt>
                <c:pt idx="63">
                  <c:v>599.53999999999962</c:v>
                </c:pt>
                <c:pt idx="64">
                  <c:v>602.99999999999966</c:v>
                </c:pt>
                <c:pt idx="65">
                  <c:v>606.41999999999962</c:v>
                </c:pt>
                <c:pt idx="66">
                  <c:v>606.41999999999962</c:v>
                </c:pt>
                <c:pt idx="67">
                  <c:v>613.13999999999965</c:v>
                </c:pt>
                <c:pt idx="68">
                  <c:v>616.4399999999996</c:v>
                </c:pt>
                <c:pt idx="69">
                  <c:v>619.69999999999959</c:v>
                </c:pt>
                <c:pt idx="70">
                  <c:v>622.91999999999962</c:v>
                </c:pt>
                <c:pt idx="71">
                  <c:v>626.09999999999968</c:v>
                </c:pt>
                <c:pt idx="72">
                  <c:v>629.23999999999955</c:v>
                </c:pt>
                <c:pt idx="73">
                  <c:v>632.33999999999969</c:v>
                </c:pt>
                <c:pt idx="74">
                  <c:v>635.39999999999964</c:v>
                </c:pt>
                <c:pt idx="75">
                  <c:v>638.41999999999962</c:v>
                </c:pt>
                <c:pt idx="76">
                  <c:v>641.39999999999964</c:v>
                </c:pt>
                <c:pt idx="77">
                  <c:v>644.33999999999969</c:v>
                </c:pt>
                <c:pt idx="78">
                  <c:v>647.23999999999955</c:v>
                </c:pt>
                <c:pt idx="79">
                  <c:v>650.09999999999968</c:v>
                </c:pt>
                <c:pt idx="80">
                  <c:v>652.91999999999962</c:v>
                </c:pt>
                <c:pt idx="81">
                  <c:v>655.69999999999959</c:v>
                </c:pt>
                <c:pt idx="82">
                  <c:v>658.4399999999996</c:v>
                </c:pt>
                <c:pt idx="83">
                  <c:v>661.13999999999965</c:v>
                </c:pt>
                <c:pt idx="84">
                  <c:v>663.79999999999961</c:v>
                </c:pt>
                <c:pt idx="85">
                  <c:v>666.41999999999962</c:v>
                </c:pt>
                <c:pt idx="86">
                  <c:v>668.99999999999955</c:v>
                </c:pt>
                <c:pt idx="87">
                  <c:v>671.53999999999962</c:v>
                </c:pt>
                <c:pt idx="88">
                  <c:v>674.03999999999962</c:v>
                </c:pt>
                <c:pt idx="89">
                  <c:v>676.49999999999955</c:v>
                </c:pt>
                <c:pt idx="90">
                  <c:v>678.91999999999962</c:v>
                </c:pt>
                <c:pt idx="91">
                  <c:v>681.29999999999961</c:v>
                </c:pt>
                <c:pt idx="92">
                  <c:v>683.63999999999965</c:v>
                </c:pt>
                <c:pt idx="93">
                  <c:v>685.9399999999996</c:v>
                </c:pt>
                <c:pt idx="94">
                  <c:v>688.19999999999959</c:v>
                </c:pt>
                <c:pt idx="95">
                  <c:v>690.41999999999962</c:v>
                </c:pt>
                <c:pt idx="96">
                  <c:v>692.59999999999968</c:v>
                </c:pt>
                <c:pt idx="97">
                  <c:v>694.73999999999955</c:v>
                </c:pt>
                <c:pt idx="98">
                  <c:v>696.83999999999969</c:v>
                </c:pt>
                <c:pt idx="99">
                  <c:v>698.89999999999964</c:v>
                </c:pt>
                <c:pt idx="100">
                  <c:v>700.91999999999962</c:v>
                </c:pt>
                <c:pt idx="101">
                  <c:v>702.89999999999964</c:v>
                </c:pt>
                <c:pt idx="102">
                  <c:v>704.83999999999969</c:v>
                </c:pt>
                <c:pt idx="103">
                  <c:v>706.73999999999955</c:v>
                </c:pt>
                <c:pt idx="104">
                  <c:v>708.59999999999968</c:v>
                </c:pt>
                <c:pt idx="105">
                  <c:v>710.41999999999962</c:v>
                </c:pt>
                <c:pt idx="106">
                  <c:v>712.19999999999959</c:v>
                </c:pt>
                <c:pt idx="107">
                  <c:v>713.9399999999996</c:v>
                </c:pt>
                <c:pt idx="108">
                  <c:v>715.63999999999965</c:v>
                </c:pt>
                <c:pt idx="109">
                  <c:v>717.29999999999961</c:v>
                </c:pt>
                <c:pt idx="110">
                  <c:v>718.91999999999962</c:v>
                </c:pt>
                <c:pt idx="111">
                  <c:v>720.49999999999955</c:v>
                </c:pt>
                <c:pt idx="112">
                  <c:v>722.03999999999974</c:v>
                </c:pt>
                <c:pt idx="113">
                  <c:v>723.53999999999951</c:v>
                </c:pt>
                <c:pt idx="114">
                  <c:v>724.99999999999955</c:v>
                </c:pt>
                <c:pt idx="115">
                  <c:v>726.41999999999962</c:v>
                </c:pt>
                <c:pt idx="116">
                  <c:v>727.79999999999973</c:v>
                </c:pt>
                <c:pt idx="117">
                  <c:v>729.13999999999965</c:v>
                </c:pt>
                <c:pt idx="118">
                  <c:v>730.4399999999996</c:v>
                </c:pt>
                <c:pt idx="119">
                  <c:v>731.69999999999959</c:v>
                </c:pt>
                <c:pt idx="120">
                  <c:v>732.91999999999962</c:v>
                </c:pt>
                <c:pt idx="121">
                  <c:v>734.09999999999968</c:v>
                </c:pt>
                <c:pt idx="122">
                  <c:v>735.23999999999955</c:v>
                </c:pt>
                <c:pt idx="123">
                  <c:v>736.33999999999969</c:v>
                </c:pt>
                <c:pt idx="124">
                  <c:v>737.39999999999964</c:v>
                </c:pt>
                <c:pt idx="125">
                  <c:v>738.41999999999962</c:v>
                </c:pt>
                <c:pt idx="126">
                  <c:v>739.39999999999964</c:v>
                </c:pt>
                <c:pt idx="127">
                  <c:v>740.33999999999969</c:v>
                </c:pt>
                <c:pt idx="128">
                  <c:v>741.23999999999955</c:v>
                </c:pt>
                <c:pt idx="129">
                  <c:v>742.09999999999968</c:v>
                </c:pt>
                <c:pt idx="130">
                  <c:v>742.91999999999962</c:v>
                </c:pt>
                <c:pt idx="131">
                  <c:v>743.69999999999959</c:v>
                </c:pt>
                <c:pt idx="132">
                  <c:v>744.4399999999996</c:v>
                </c:pt>
                <c:pt idx="133">
                  <c:v>745.13999999999965</c:v>
                </c:pt>
                <c:pt idx="134">
                  <c:v>745.79999999999961</c:v>
                </c:pt>
                <c:pt idx="135">
                  <c:v>746.41999999999962</c:v>
                </c:pt>
                <c:pt idx="136">
                  <c:v>746.99999999999955</c:v>
                </c:pt>
                <c:pt idx="137">
                  <c:v>747.53999999999974</c:v>
                </c:pt>
                <c:pt idx="138">
                  <c:v>748.03999999999951</c:v>
                </c:pt>
                <c:pt idx="139">
                  <c:v>748.49999999999955</c:v>
                </c:pt>
                <c:pt idx="140">
                  <c:v>748.91999999999962</c:v>
                </c:pt>
                <c:pt idx="141">
                  <c:v>749.29999999999973</c:v>
                </c:pt>
                <c:pt idx="142">
                  <c:v>749.63999999999965</c:v>
                </c:pt>
                <c:pt idx="143">
                  <c:v>749.9399999999996</c:v>
                </c:pt>
                <c:pt idx="144">
                  <c:v>750.19999999999959</c:v>
                </c:pt>
                <c:pt idx="145">
                  <c:v>750.41999999999962</c:v>
                </c:pt>
                <c:pt idx="146">
                  <c:v>750.59999999999968</c:v>
                </c:pt>
                <c:pt idx="147">
                  <c:v>750.73999999999955</c:v>
                </c:pt>
                <c:pt idx="148">
                  <c:v>750.83999999999958</c:v>
                </c:pt>
                <c:pt idx="149">
                  <c:v>750.89999999999964</c:v>
                </c:pt>
                <c:pt idx="150">
                  <c:v>750.91999999999962</c:v>
                </c:pt>
                <c:pt idx="151">
                  <c:v>750.89999999999964</c:v>
                </c:pt>
                <c:pt idx="152">
                  <c:v>750.83999999999969</c:v>
                </c:pt>
                <c:pt idx="153">
                  <c:v>750.73999999999955</c:v>
                </c:pt>
                <c:pt idx="154">
                  <c:v>750.59999999999968</c:v>
                </c:pt>
                <c:pt idx="155">
                  <c:v>750.41999999999962</c:v>
                </c:pt>
                <c:pt idx="156">
                  <c:v>750.19999999999959</c:v>
                </c:pt>
                <c:pt idx="157">
                  <c:v>749.9399999999996</c:v>
                </c:pt>
                <c:pt idx="158">
                  <c:v>749.63999999999965</c:v>
                </c:pt>
                <c:pt idx="159">
                  <c:v>749.29999999999961</c:v>
                </c:pt>
                <c:pt idx="160">
                  <c:v>748.91999999999962</c:v>
                </c:pt>
                <c:pt idx="161">
                  <c:v>748.49999999999955</c:v>
                </c:pt>
                <c:pt idx="162">
                  <c:v>748.03999999999974</c:v>
                </c:pt>
                <c:pt idx="163">
                  <c:v>747.53999999999962</c:v>
                </c:pt>
                <c:pt idx="164">
                  <c:v>746.99999999999966</c:v>
                </c:pt>
                <c:pt idx="165">
                  <c:v>746.41999999999962</c:v>
                </c:pt>
                <c:pt idx="166">
                  <c:v>745.7999999999995</c:v>
                </c:pt>
                <c:pt idx="167">
                  <c:v>745.13999999999965</c:v>
                </c:pt>
                <c:pt idx="168">
                  <c:v>744.4399999999996</c:v>
                </c:pt>
                <c:pt idx="169">
                  <c:v>743.6999999999997</c:v>
                </c:pt>
                <c:pt idx="170">
                  <c:v>742.91999999999962</c:v>
                </c:pt>
                <c:pt idx="171">
                  <c:v>742.09999999999957</c:v>
                </c:pt>
                <c:pt idx="172">
                  <c:v>741.23999999999967</c:v>
                </c:pt>
                <c:pt idx="173">
                  <c:v>740.33999999999958</c:v>
                </c:pt>
                <c:pt idx="174">
                  <c:v>739.39999999999964</c:v>
                </c:pt>
                <c:pt idx="175">
                  <c:v>738.41999999999962</c:v>
                </c:pt>
                <c:pt idx="176">
                  <c:v>737.39999999999952</c:v>
                </c:pt>
                <c:pt idx="177">
                  <c:v>737.39999999999952</c:v>
                </c:pt>
                <c:pt idx="178">
                  <c:v>735.23999999999955</c:v>
                </c:pt>
                <c:pt idx="179">
                  <c:v>734.09999999999968</c:v>
                </c:pt>
                <c:pt idx="180">
                  <c:v>732.91999999999962</c:v>
                </c:pt>
                <c:pt idx="181">
                  <c:v>731.69999999999959</c:v>
                </c:pt>
                <c:pt idx="182">
                  <c:v>730.4399999999996</c:v>
                </c:pt>
                <c:pt idx="183">
                  <c:v>729.13999999999965</c:v>
                </c:pt>
                <c:pt idx="184">
                  <c:v>727.79999999999973</c:v>
                </c:pt>
                <c:pt idx="185">
                  <c:v>726.41999999999962</c:v>
                </c:pt>
                <c:pt idx="186">
                  <c:v>724.99999999999955</c:v>
                </c:pt>
                <c:pt idx="187">
                  <c:v>723.53999999999974</c:v>
                </c:pt>
                <c:pt idx="188">
                  <c:v>722.03999999999951</c:v>
                </c:pt>
                <c:pt idx="189">
                  <c:v>720.49999999999977</c:v>
                </c:pt>
                <c:pt idx="190">
                  <c:v>718.91999999999962</c:v>
                </c:pt>
                <c:pt idx="191">
                  <c:v>717.2999999999995</c:v>
                </c:pt>
                <c:pt idx="192">
                  <c:v>715.63999999999965</c:v>
                </c:pt>
                <c:pt idx="193">
                  <c:v>713.9399999999996</c:v>
                </c:pt>
                <c:pt idx="194">
                  <c:v>712.1999999999997</c:v>
                </c:pt>
                <c:pt idx="195">
                  <c:v>710.41999999999962</c:v>
                </c:pt>
                <c:pt idx="196">
                  <c:v>708.59999999999945</c:v>
                </c:pt>
                <c:pt idx="197">
                  <c:v>706.73999999999967</c:v>
                </c:pt>
                <c:pt idx="198">
                  <c:v>704.83999999999958</c:v>
                </c:pt>
                <c:pt idx="199">
                  <c:v>702.89999999999964</c:v>
                </c:pt>
                <c:pt idx="200">
                  <c:v>700.91999999999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7A17-4F9E-A08E-63D320AE2A6A}"/>
            </c:ext>
          </c:extLst>
        </c:ser>
        <c:ser>
          <c:idx val="99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. 3'!$B$109:$GT$109</c:f>
              <c:numCache>
                <c:formatCode>0.000</c:formatCode>
                <c:ptCount val="201"/>
                <c:pt idx="0">
                  <c:v>302.97999999999956</c:v>
                </c:pt>
                <c:pt idx="1">
                  <c:v>308.95999999999958</c:v>
                </c:pt>
                <c:pt idx="2">
                  <c:v>314.89999999999958</c:v>
                </c:pt>
                <c:pt idx="3">
                  <c:v>320.79999999999956</c:v>
                </c:pt>
                <c:pt idx="4">
                  <c:v>326.65999999999957</c:v>
                </c:pt>
                <c:pt idx="5">
                  <c:v>332.47999999999956</c:v>
                </c:pt>
                <c:pt idx="6">
                  <c:v>338.25999999999954</c:v>
                </c:pt>
                <c:pt idx="7">
                  <c:v>343.99999999999955</c:v>
                </c:pt>
                <c:pt idx="8">
                  <c:v>349.69999999999959</c:v>
                </c:pt>
                <c:pt idx="9">
                  <c:v>355.35999999999956</c:v>
                </c:pt>
                <c:pt idx="10">
                  <c:v>360.97999999999956</c:v>
                </c:pt>
                <c:pt idx="11">
                  <c:v>366.5599999999996</c:v>
                </c:pt>
                <c:pt idx="12">
                  <c:v>372.09999999999957</c:v>
                </c:pt>
                <c:pt idx="13">
                  <c:v>377.59999999999957</c:v>
                </c:pt>
                <c:pt idx="14">
                  <c:v>383.0599999999996</c:v>
                </c:pt>
                <c:pt idx="15">
                  <c:v>388.47999999999956</c:v>
                </c:pt>
                <c:pt idx="16">
                  <c:v>393.85999999999956</c:v>
                </c:pt>
                <c:pt idx="17">
                  <c:v>399.19999999999959</c:v>
                </c:pt>
                <c:pt idx="18">
                  <c:v>404.49999999999955</c:v>
                </c:pt>
                <c:pt idx="19">
                  <c:v>409.75999999999959</c:v>
                </c:pt>
                <c:pt idx="20">
                  <c:v>414.97999999999956</c:v>
                </c:pt>
                <c:pt idx="21">
                  <c:v>420.15999999999957</c:v>
                </c:pt>
                <c:pt idx="22">
                  <c:v>425.29999999999956</c:v>
                </c:pt>
                <c:pt idx="23">
                  <c:v>430.39999999999958</c:v>
                </c:pt>
                <c:pt idx="24">
                  <c:v>435.45999999999958</c:v>
                </c:pt>
                <c:pt idx="25">
                  <c:v>440.47999999999956</c:v>
                </c:pt>
                <c:pt idx="26">
                  <c:v>445.45999999999958</c:v>
                </c:pt>
                <c:pt idx="27">
                  <c:v>450.39999999999958</c:v>
                </c:pt>
                <c:pt idx="28">
                  <c:v>455.29999999999956</c:v>
                </c:pt>
                <c:pt idx="29">
                  <c:v>460.15999999999957</c:v>
                </c:pt>
                <c:pt idx="30">
                  <c:v>464.97999999999956</c:v>
                </c:pt>
                <c:pt idx="31">
                  <c:v>469.75999999999959</c:v>
                </c:pt>
                <c:pt idx="32">
                  <c:v>474.49999999999955</c:v>
                </c:pt>
                <c:pt idx="33">
                  <c:v>479.19999999999959</c:v>
                </c:pt>
                <c:pt idx="34">
                  <c:v>483.85999999999956</c:v>
                </c:pt>
                <c:pt idx="35">
                  <c:v>488.47999999999956</c:v>
                </c:pt>
                <c:pt idx="36">
                  <c:v>493.0599999999996</c:v>
                </c:pt>
                <c:pt idx="37">
                  <c:v>497.59999999999957</c:v>
                </c:pt>
                <c:pt idx="38">
                  <c:v>502.09999999999957</c:v>
                </c:pt>
                <c:pt idx="39">
                  <c:v>506.5599999999996</c:v>
                </c:pt>
                <c:pt idx="40">
                  <c:v>510.97999999999956</c:v>
                </c:pt>
                <c:pt idx="41">
                  <c:v>515.35999999999956</c:v>
                </c:pt>
                <c:pt idx="42">
                  <c:v>519.69999999999959</c:v>
                </c:pt>
                <c:pt idx="43">
                  <c:v>523.99999999999955</c:v>
                </c:pt>
                <c:pt idx="44">
                  <c:v>528.25999999999954</c:v>
                </c:pt>
                <c:pt idx="45">
                  <c:v>532.47999999999956</c:v>
                </c:pt>
                <c:pt idx="46">
                  <c:v>536.65999999999963</c:v>
                </c:pt>
                <c:pt idx="47">
                  <c:v>540.79999999999961</c:v>
                </c:pt>
                <c:pt idx="48">
                  <c:v>544.89999999999964</c:v>
                </c:pt>
                <c:pt idx="49">
                  <c:v>548.95999999999958</c:v>
                </c:pt>
                <c:pt idx="50">
                  <c:v>552.97999999999956</c:v>
                </c:pt>
                <c:pt idx="51">
                  <c:v>556.95999999999958</c:v>
                </c:pt>
                <c:pt idx="52">
                  <c:v>560.89999999999964</c:v>
                </c:pt>
                <c:pt idx="53">
                  <c:v>564.79999999999961</c:v>
                </c:pt>
                <c:pt idx="54">
                  <c:v>568.65999999999963</c:v>
                </c:pt>
                <c:pt idx="55">
                  <c:v>572.47999999999956</c:v>
                </c:pt>
                <c:pt idx="56">
                  <c:v>576.25999999999954</c:v>
                </c:pt>
                <c:pt idx="57">
                  <c:v>579.99999999999955</c:v>
                </c:pt>
                <c:pt idx="58">
                  <c:v>583.69999999999959</c:v>
                </c:pt>
                <c:pt idx="59">
                  <c:v>587.35999999999956</c:v>
                </c:pt>
                <c:pt idx="60">
                  <c:v>590.97999999999956</c:v>
                </c:pt>
                <c:pt idx="61">
                  <c:v>594.5599999999996</c:v>
                </c:pt>
                <c:pt idx="62">
                  <c:v>598.09999999999957</c:v>
                </c:pt>
                <c:pt idx="63">
                  <c:v>601.59999999999957</c:v>
                </c:pt>
                <c:pt idx="64">
                  <c:v>605.0599999999996</c:v>
                </c:pt>
                <c:pt idx="65">
                  <c:v>608.47999999999956</c:v>
                </c:pt>
                <c:pt idx="66">
                  <c:v>608.47999999999956</c:v>
                </c:pt>
                <c:pt idx="67">
                  <c:v>615.19999999999959</c:v>
                </c:pt>
                <c:pt idx="68">
                  <c:v>618.49999999999955</c:v>
                </c:pt>
                <c:pt idx="69">
                  <c:v>621.75999999999954</c:v>
                </c:pt>
                <c:pt idx="70">
                  <c:v>624.97999999999956</c:v>
                </c:pt>
                <c:pt idx="71">
                  <c:v>628.15999999999963</c:v>
                </c:pt>
                <c:pt idx="72">
                  <c:v>631.29999999999961</c:v>
                </c:pt>
                <c:pt idx="73">
                  <c:v>634.39999999999964</c:v>
                </c:pt>
                <c:pt idx="74">
                  <c:v>637.45999999999958</c:v>
                </c:pt>
                <c:pt idx="75">
                  <c:v>640.47999999999956</c:v>
                </c:pt>
                <c:pt idx="76">
                  <c:v>643.45999999999958</c:v>
                </c:pt>
                <c:pt idx="77">
                  <c:v>646.39999999999964</c:v>
                </c:pt>
                <c:pt idx="78">
                  <c:v>649.29999999999961</c:v>
                </c:pt>
                <c:pt idx="79">
                  <c:v>652.15999999999963</c:v>
                </c:pt>
                <c:pt idx="80">
                  <c:v>654.97999999999956</c:v>
                </c:pt>
                <c:pt idx="81">
                  <c:v>657.75999999999954</c:v>
                </c:pt>
                <c:pt idx="82">
                  <c:v>660.49999999999955</c:v>
                </c:pt>
                <c:pt idx="83">
                  <c:v>663.19999999999959</c:v>
                </c:pt>
                <c:pt idx="84">
                  <c:v>665.85999999999956</c:v>
                </c:pt>
                <c:pt idx="85">
                  <c:v>668.47999999999956</c:v>
                </c:pt>
                <c:pt idx="86">
                  <c:v>671.0599999999996</c:v>
                </c:pt>
                <c:pt idx="87">
                  <c:v>673.59999999999957</c:v>
                </c:pt>
                <c:pt idx="88">
                  <c:v>676.09999999999957</c:v>
                </c:pt>
                <c:pt idx="89">
                  <c:v>678.5599999999996</c:v>
                </c:pt>
                <c:pt idx="90">
                  <c:v>680.97999999999956</c:v>
                </c:pt>
                <c:pt idx="91">
                  <c:v>683.35999999999956</c:v>
                </c:pt>
                <c:pt idx="92">
                  <c:v>685.69999999999959</c:v>
                </c:pt>
                <c:pt idx="93">
                  <c:v>687.99999999999955</c:v>
                </c:pt>
                <c:pt idx="94">
                  <c:v>690.25999999999954</c:v>
                </c:pt>
                <c:pt idx="95">
                  <c:v>692.47999999999956</c:v>
                </c:pt>
                <c:pt idx="96">
                  <c:v>694.65999999999963</c:v>
                </c:pt>
                <c:pt idx="97">
                  <c:v>696.79999999999961</c:v>
                </c:pt>
                <c:pt idx="98">
                  <c:v>698.89999999999964</c:v>
                </c:pt>
                <c:pt idx="99">
                  <c:v>700.95999999999958</c:v>
                </c:pt>
                <c:pt idx="100">
                  <c:v>702.97999999999956</c:v>
                </c:pt>
                <c:pt idx="101">
                  <c:v>704.95999999999958</c:v>
                </c:pt>
                <c:pt idx="102">
                  <c:v>706.89999999999964</c:v>
                </c:pt>
                <c:pt idx="103">
                  <c:v>708.7999999999995</c:v>
                </c:pt>
                <c:pt idx="104">
                  <c:v>710.65999999999963</c:v>
                </c:pt>
                <c:pt idx="105">
                  <c:v>712.47999999999956</c:v>
                </c:pt>
                <c:pt idx="106">
                  <c:v>714.25999999999954</c:v>
                </c:pt>
                <c:pt idx="107">
                  <c:v>715.99999999999955</c:v>
                </c:pt>
                <c:pt idx="108">
                  <c:v>717.69999999999959</c:v>
                </c:pt>
                <c:pt idx="109">
                  <c:v>719.35999999999956</c:v>
                </c:pt>
                <c:pt idx="110">
                  <c:v>720.97999999999956</c:v>
                </c:pt>
                <c:pt idx="111">
                  <c:v>722.5599999999996</c:v>
                </c:pt>
                <c:pt idx="112">
                  <c:v>724.09999999999957</c:v>
                </c:pt>
                <c:pt idx="113">
                  <c:v>725.59999999999957</c:v>
                </c:pt>
                <c:pt idx="114">
                  <c:v>727.05999999999949</c:v>
                </c:pt>
                <c:pt idx="115">
                  <c:v>728.47999999999956</c:v>
                </c:pt>
                <c:pt idx="116">
                  <c:v>729.85999999999956</c:v>
                </c:pt>
                <c:pt idx="117">
                  <c:v>731.19999999999959</c:v>
                </c:pt>
                <c:pt idx="118">
                  <c:v>732.49999999999955</c:v>
                </c:pt>
                <c:pt idx="119">
                  <c:v>733.75999999999954</c:v>
                </c:pt>
                <c:pt idx="120">
                  <c:v>734.97999999999956</c:v>
                </c:pt>
                <c:pt idx="121">
                  <c:v>736.15999999999963</c:v>
                </c:pt>
                <c:pt idx="122">
                  <c:v>737.29999999999961</c:v>
                </c:pt>
                <c:pt idx="123">
                  <c:v>738.39999999999952</c:v>
                </c:pt>
                <c:pt idx="124">
                  <c:v>739.45999999999958</c:v>
                </c:pt>
                <c:pt idx="125">
                  <c:v>740.47999999999956</c:v>
                </c:pt>
                <c:pt idx="126">
                  <c:v>741.45999999999958</c:v>
                </c:pt>
                <c:pt idx="127">
                  <c:v>742.39999999999964</c:v>
                </c:pt>
                <c:pt idx="128">
                  <c:v>743.2999999999995</c:v>
                </c:pt>
                <c:pt idx="129">
                  <c:v>744.15999999999963</c:v>
                </c:pt>
                <c:pt idx="130">
                  <c:v>744.97999999999956</c:v>
                </c:pt>
                <c:pt idx="131">
                  <c:v>745.75999999999954</c:v>
                </c:pt>
                <c:pt idx="132">
                  <c:v>746.49999999999955</c:v>
                </c:pt>
                <c:pt idx="133">
                  <c:v>747.19999999999959</c:v>
                </c:pt>
                <c:pt idx="134">
                  <c:v>747.85999999999956</c:v>
                </c:pt>
                <c:pt idx="135">
                  <c:v>748.47999999999956</c:v>
                </c:pt>
                <c:pt idx="136">
                  <c:v>749.0599999999996</c:v>
                </c:pt>
                <c:pt idx="137">
                  <c:v>749.59999999999968</c:v>
                </c:pt>
                <c:pt idx="138">
                  <c:v>750.09999999999957</c:v>
                </c:pt>
                <c:pt idx="139">
                  <c:v>750.55999999999949</c:v>
                </c:pt>
                <c:pt idx="140">
                  <c:v>750.97999999999956</c:v>
                </c:pt>
                <c:pt idx="141">
                  <c:v>751.35999999999967</c:v>
                </c:pt>
                <c:pt idx="142">
                  <c:v>751.69999999999959</c:v>
                </c:pt>
                <c:pt idx="143">
                  <c:v>751.99999999999955</c:v>
                </c:pt>
                <c:pt idx="144">
                  <c:v>752.25999999999954</c:v>
                </c:pt>
                <c:pt idx="145">
                  <c:v>752.47999999999956</c:v>
                </c:pt>
                <c:pt idx="146">
                  <c:v>752.65999999999963</c:v>
                </c:pt>
                <c:pt idx="147">
                  <c:v>752.79999999999961</c:v>
                </c:pt>
                <c:pt idx="148">
                  <c:v>752.89999999999952</c:v>
                </c:pt>
                <c:pt idx="149">
                  <c:v>752.95999999999958</c:v>
                </c:pt>
                <c:pt idx="150">
                  <c:v>752.97999999999956</c:v>
                </c:pt>
                <c:pt idx="151">
                  <c:v>752.95999999999958</c:v>
                </c:pt>
                <c:pt idx="152">
                  <c:v>752.89999999999964</c:v>
                </c:pt>
                <c:pt idx="153">
                  <c:v>752.7999999999995</c:v>
                </c:pt>
                <c:pt idx="154">
                  <c:v>752.65999999999963</c:v>
                </c:pt>
                <c:pt idx="155">
                  <c:v>752.47999999999956</c:v>
                </c:pt>
                <c:pt idx="156">
                  <c:v>752.25999999999954</c:v>
                </c:pt>
                <c:pt idx="157">
                  <c:v>751.99999999999955</c:v>
                </c:pt>
                <c:pt idx="158">
                  <c:v>751.69999999999959</c:v>
                </c:pt>
                <c:pt idx="159">
                  <c:v>751.35999999999956</c:v>
                </c:pt>
                <c:pt idx="160">
                  <c:v>750.97999999999956</c:v>
                </c:pt>
                <c:pt idx="161">
                  <c:v>750.55999999999949</c:v>
                </c:pt>
                <c:pt idx="162">
                  <c:v>750.09999999999968</c:v>
                </c:pt>
                <c:pt idx="163">
                  <c:v>749.59999999999957</c:v>
                </c:pt>
                <c:pt idx="164">
                  <c:v>749.0599999999996</c:v>
                </c:pt>
                <c:pt idx="165">
                  <c:v>748.47999999999956</c:v>
                </c:pt>
                <c:pt idx="166">
                  <c:v>747.85999999999945</c:v>
                </c:pt>
                <c:pt idx="167">
                  <c:v>747.19999999999959</c:v>
                </c:pt>
                <c:pt idx="168">
                  <c:v>746.49999999999955</c:v>
                </c:pt>
                <c:pt idx="169">
                  <c:v>745.75999999999965</c:v>
                </c:pt>
                <c:pt idx="170">
                  <c:v>744.97999999999956</c:v>
                </c:pt>
                <c:pt idx="171">
                  <c:v>744.15999999999951</c:v>
                </c:pt>
                <c:pt idx="172">
                  <c:v>743.29999999999961</c:v>
                </c:pt>
                <c:pt idx="173">
                  <c:v>742.39999999999952</c:v>
                </c:pt>
                <c:pt idx="174">
                  <c:v>741.45999999999958</c:v>
                </c:pt>
                <c:pt idx="175">
                  <c:v>740.47999999999956</c:v>
                </c:pt>
                <c:pt idx="176">
                  <c:v>739.45999999999947</c:v>
                </c:pt>
                <c:pt idx="177">
                  <c:v>739.45999999999947</c:v>
                </c:pt>
                <c:pt idx="178">
                  <c:v>737.2999999999995</c:v>
                </c:pt>
                <c:pt idx="179">
                  <c:v>736.15999999999963</c:v>
                </c:pt>
                <c:pt idx="180">
                  <c:v>734.97999999999956</c:v>
                </c:pt>
                <c:pt idx="181">
                  <c:v>733.75999999999954</c:v>
                </c:pt>
                <c:pt idx="182">
                  <c:v>732.49999999999955</c:v>
                </c:pt>
                <c:pt idx="183">
                  <c:v>731.19999999999959</c:v>
                </c:pt>
                <c:pt idx="184">
                  <c:v>729.85999999999967</c:v>
                </c:pt>
                <c:pt idx="185">
                  <c:v>728.47999999999956</c:v>
                </c:pt>
                <c:pt idx="186">
                  <c:v>727.05999999999949</c:v>
                </c:pt>
                <c:pt idx="187">
                  <c:v>725.59999999999968</c:v>
                </c:pt>
                <c:pt idx="188">
                  <c:v>724.09999999999945</c:v>
                </c:pt>
                <c:pt idx="189">
                  <c:v>722.55999999999972</c:v>
                </c:pt>
                <c:pt idx="190">
                  <c:v>720.97999999999956</c:v>
                </c:pt>
                <c:pt idx="191">
                  <c:v>719.35999999999945</c:v>
                </c:pt>
                <c:pt idx="192">
                  <c:v>717.69999999999959</c:v>
                </c:pt>
                <c:pt idx="193">
                  <c:v>715.99999999999955</c:v>
                </c:pt>
                <c:pt idx="194">
                  <c:v>714.25999999999965</c:v>
                </c:pt>
                <c:pt idx="195">
                  <c:v>712.47999999999956</c:v>
                </c:pt>
                <c:pt idx="196">
                  <c:v>710.6599999999994</c:v>
                </c:pt>
                <c:pt idx="197">
                  <c:v>708.79999999999961</c:v>
                </c:pt>
                <c:pt idx="198">
                  <c:v>706.89999999999952</c:v>
                </c:pt>
                <c:pt idx="199">
                  <c:v>704.95999999999958</c:v>
                </c:pt>
                <c:pt idx="200">
                  <c:v>702.979999999999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7A17-4F9E-A08E-63D320AE2A6A}"/>
            </c:ext>
          </c:extLst>
        </c:ser>
        <c:ser>
          <c:idx val="100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. 3'!$B$110:$GT$110</c:f>
              <c:numCache>
                <c:formatCode>0.000</c:formatCode>
                <c:ptCount val="201"/>
                <c:pt idx="0">
                  <c:v>304.9999999999996</c:v>
                </c:pt>
                <c:pt idx="1">
                  <c:v>310.97999999999956</c:v>
                </c:pt>
                <c:pt idx="2">
                  <c:v>316.91999999999962</c:v>
                </c:pt>
                <c:pt idx="3">
                  <c:v>322.8199999999996</c:v>
                </c:pt>
                <c:pt idx="4">
                  <c:v>328.67999999999961</c:v>
                </c:pt>
                <c:pt idx="5">
                  <c:v>334.4999999999996</c:v>
                </c:pt>
                <c:pt idx="6">
                  <c:v>340.27999999999957</c:v>
                </c:pt>
                <c:pt idx="7">
                  <c:v>346.01999999999958</c:v>
                </c:pt>
                <c:pt idx="8">
                  <c:v>351.71999999999957</c:v>
                </c:pt>
                <c:pt idx="9">
                  <c:v>357.3799999999996</c:v>
                </c:pt>
                <c:pt idx="10">
                  <c:v>362.9999999999996</c:v>
                </c:pt>
                <c:pt idx="11">
                  <c:v>368.57999999999959</c:v>
                </c:pt>
                <c:pt idx="12">
                  <c:v>374.11999999999961</c:v>
                </c:pt>
                <c:pt idx="13">
                  <c:v>379.61999999999961</c:v>
                </c:pt>
                <c:pt idx="14">
                  <c:v>385.07999999999959</c:v>
                </c:pt>
                <c:pt idx="15">
                  <c:v>390.4999999999996</c:v>
                </c:pt>
                <c:pt idx="16">
                  <c:v>395.8799999999996</c:v>
                </c:pt>
                <c:pt idx="17">
                  <c:v>401.21999999999957</c:v>
                </c:pt>
                <c:pt idx="18">
                  <c:v>406.51999999999958</c:v>
                </c:pt>
                <c:pt idx="19">
                  <c:v>411.77999999999957</c:v>
                </c:pt>
                <c:pt idx="20">
                  <c:v>416.9999999999996</c:v>
                </c:pt>
                <c:pt idx="21">
                  <c:v>422.17999999999961</c:v>
                </c:pt>
                <c:pt idx="22">
                  <c:v>427.3199999999996</c:v>
                </c:pt>
                <c:pt idx="23">
                  <c:v>432.41999999999962</c:v>
                </c:pt>
                <c:pt idx="24">
                  <c:v>437.47999999999956</c:v>
                </c:pt>
                <c:pt idx="25">
                  <c:v>442.4999999999996</c:v>
                </c:pt>
                <c:pt idx="26">
                  <c:v>447.47999999999956</c:v>
                </c:pt>
                <c:pt idx="27">
                  <c:v>452.41999999999962</c:v>
                </c:pt>
                <c:pt idx="28">
                  <c:v>457.3199999999996</c:v>
                </c:pt>
                <c:pt idx="29">
                  <c:v>462.17999999999961</c:v>
                </c:pt>
                <c:pt idx="30">
                  <c:v>466.9999999999996</c:v>
                </c:pt>
                <c:pt idx="31">
                  <c:v>471.77999999999963</c:v>
                </c:pt>
                <c:pt idx="32">
                  <c:v>476.51999999999958</c:v>
                </c:pt>
                <c:pt idx="33">
                  <c:v>481.21999999999957</c:v>
                </c:pt>
                <c:pt idx="34">
                  <c:v>485.8799999999996</c:v>
                </c:pt>
                <c:pt idx="35">
                  <c:v>490.4999999999996</c:v>
                </c:pt>
                <c:pt idx="36">
                  <c:v>495.07999999999959</c:v>
                </c:pt>
                <c:pt idx="37">
                  <c:v>499.61999999999961</c:v>
                </c:pt>
                <c:pt idx="38">
                  <c:v>504.11999999999961</c:v>
                </c:pt>
                <c:pt idx="39">
                  <c:v>508.57999999999959</c:v>
                </c:pt>
                <c:pt idx="40">
                  <c:v>512.99999999999955</c:v>
                </c:pt>
                <c:pt idx="41">
                  <c:v>517.37999999999965</c:v>
                </c:pt>
                <c:pt idx="42">
                  <c:v>521.71999999999957</c:v>
                </c:pt>
                <c:pt idx="43">
                  <c:v>526.01999999999953</c:v>
                </c:pt>
                <c:pt idx="44">
                  <c:v>530.27999999999963</c:v>
                </c:pt>
                <c:pt idx="45">
                  <c:v>534.49999999999955</c:v>
                </c:pt>
                <c:pt idx="46">
                  <c:v>538.67999999999961</c:v>
                </c:pt>
                <c:pt idx="47">
                  <c:v>542.8199999999996</c:v>
                </c:pt>
                <c:pt idx="48">
                  <c:v>546.91999999999962</c:v>
                </c:pt>
                <c:pt idx="49">
                  <c:v>550.97999999999956</c:v>
                </c:pt>
                <c:pt idx="50">
                  <c:v>554.99999999999955</c:v>
                </c:pt>
                <c:pt idx="51">
                  <c:v>558.97999999999956</c:v>
                </c:pt>
                <c:pt idx="52">
                  <c:v>562.91999999999962</c:v>
                </c:pt>
                <c:pt idx="53">
                  <c:v>566.8199999999996</c:v>
                </c:pt>
                <c:pt idx="54">
                  <c:v>570.67999999999961</c:v>
                </c:pt>
                <c:pt idx="55">
                  <c:v>574.49999999999955</c:v>
                </c:pt>
                <c:pt idx="56">
                  <c:v>578.27999999999963</c:v>
                </c:pt>
                <c:pt idx="57">
                  <c:v>582.01999999999953</c:v>
                </c:pt>
                <c:pt idx="58">
                  <c:v>585.71999999999957</c:v>
                </c:pt>
                <c:pt idx="59">
                  <c:v>589.37999999999965</c:v>
                </c:pt>
                <c:pt idx="60">
                  <c:v>592.99999999999955</c:v>
                </c:pt>
                <c:pt idx="61">
                  <c:v>596.57999999999959</c:v>
                </c:pt>
                <c:pt idx="62">
                  <c:v>600.11999999999966</c:v>
                </c:pt>
                <c:pt idx="63">
                  <c:v>603.61999999999966</c:v>
                </c:pt>
                <c:pt idx="64">
                  <c:v>607.07999999999959</c:v>
                </c:pt>
                <c:pt idx="65">
                  <c:v>610.49999999999955</c:v>
                </c:pt>
                <c:pt idx="66">
                  <c:v>610.49999999999955</c:v>
                </c:pt>
                <c:pt idx="67">
                  <c:v>617.21999999999957</c:v>
                </c:pt>
                <c:pt idx="68">
                  <c:v>620.51999999999953</c:v>
                </c:pt>
                <c:pt idx="69">
                  <c:v>623.77999999999952</c:v>
                </c:pt>
                <c:pt idx="70">
                  <c:v>626.99999999999955</c:v>
                </c:pt>
                <c:pt idx="71">
                  <c:v>630.17999999999961</c:v>
                </c:pt>
                <c:pt idx="72">
                  <c:v>633.3199999999996</c:v>
                </c:pt>
                <c:pt idx="73">
                  <c:v>636.41999999999962</c:v>
                </c:pt>
                <c:pt idx="74">
                  <c:v>639.47999999999956</c:v>
                </c:pt>
                <c:pt idx="75">
                  <c:v>642.49999999999955</c:v>
                </c:pt>
                <c:pt idx="76">
                  <c:v>645.47999999999956</c:v>
                </c:pt>
                <c:pt idx="77">
                  <c:v>648.41999999999962</c:v>
                </c:pt>
                <c:pt idx="78">
                  <c:v>651.3199999999996</c:v>
                </c:pt>
                <c:pt idx="79">
                  <c:v>654.17999999999961</c:v>
                </c:pt>
                <c:pt idx="80">
                  <c:v>656.99999999999955</c:v>
                </c:pt>
                <c:pt idx="81">
                  <c:v>659.77999999999963</c:v>
                </c:pt>
                <c:pt idx="82">
                  <c:v>662.51999999999964</c:v>
                </c:pt>
                <c:pt idx="83">
                  <c:v>665.21999999999957</c:v>
                </c:pt>
                <c:pt idx="84">
                  <c:v>667.87999999999965</c:v>
                </c:pt>
                <c:pt idx="85">
                  <c:v>670.49999999999955</c:v>
                </c:pt>
                <c:pt idx="86">
                  <c:v>673.07999999999959</c:v>
                </c:pt>
                <c:pt idx="87">
                  <c:v>675.61999999999966</c:v>
                </c:pt>
                <c:pt idx="88">
                  <c:v>678.11999999999955</c:v>
                </c:pt>
                <c:pt idx="89">
                  <c:v>680.57999999999959</c:v>
                </c:pt>
                <c:pt idx="90">
                  <c:v>682.99999999999955</c:v>
                </c:pt>
                <c:pt idx="91">
                  <c:v>685.37999999999965</c:v>
                </c:pt>
                <c:pt idx="92">
                  <c:v>687.71999999999957</c:v>
                </c:pt>
                <c:pt idx="93">
                  <c:v>690.01999999999953</c:v>
                </c:pt>
                <c:pt idx="94">
                  <c:v>692.27999999999952</c:v>
                </c:pt>
                <c:pt idx="95">
                  <c:v>694.49999999999955</c:v>
                </c:pt>
                <c:pt idx="96">
                  <c:v>696.67999999999961</c:v>
                </c:pt>
                <c:pt idx="97">
                  <c:v>698.8199999999996</c:v>
                </c:pt>
                <c:pt idx="98">
                  <c:v>700.91999999999962</c:v>
                </c:pt>
                <c:pt idx="99">
                  <c:v>702.97999999999956</c:v>
                </c:pt>
                <c:pt idx="100">
                  <c:v>704.99999999999955</c:v>
                </c:pt>
                <c:pt idx="101">
                  <c:v>706.97999999999956</c:v>
                </c:pt>
                <c:pt idx="102">
                  <c:v>708.91999999999962</c:v>
                </c:pt>
                <c:pt idx="103">
                  <c:v>710.8199999999996</c:v>
                </c:pt>
                <c:pt idx="104">
                  <c:v>712.67999999999961</c:v>
                </c:pt>
                <c:pt idx="105">
                  <c:v>714.49999999999955</c:v>
                </c:pt>
                <c:pt idx="106">
                  <c:v>716.27999999999963</c:v>
                </c:pt>
                <c:pt idx="107">
                  <c:v>718.01999999999964</c:v>
                </c:pt>
                <c:pt idx="108">
                  <c:v>719.71999999999957</c:v>
                </c:pt>
                <c:pt idx="109">
                  <c:v>721.37999999999965</c:v>
                </c:pt>
                <c:pt idx="110">
                  <c:v>722.99999999999955</c:v>
                </c:pt>
                <c:pt idx="111">
                  <c:v>724.57999999999959</c:v>
                </c:pt>
                <c:pt idx="112">
                  <c:v>726.11999999999966</c:v>
                </c:pt>
                <c:pt idx="113">
                  <c:v>727.61999999999955</c:v>
                </c:pt>
                <c:pt idx="114">
                  <c:v>729.07999999999959</c:v>
                </c:pt>
                <c:pt idx="115">
                  <c:v>730.49999999999955</c:v>
                </c:pt>
                <c:pt idx="116">
                  <c:v>731.87999999999965</c:v>
                </c:pt>
                <c:pt idx="117">
                  <c:v>733.21999999999957</c:v>
                </c:pt>
                <c:pt idx="118">
                  <c:v>734.51999999999953</c:v>
                </c:pt>
                <c:pt idx="119">
                  <c:v>735.77999999999952</c:v>
                </c:pt>
                <c:pt idx="120">
                  <c:v>736.99999999999955</c:v>
                </c:pt>
                <c:pt idx="121">
                  <c:v>738.17999999999961</c:v>
                </c:pt>
                <c:pt idx="122">
                  <c:v>739.3199999999996</c:v>
                </c:pt>
                <c:pt idx="123">
                  <c:v>740.41999999999962</c:v>
                </c:pt>
                <c:pt idx="124">
                  <c:v>741.47999999999956</c:v>
                </c:pt>
                <c:pt idx="125">
                  <c:v>742.49999999999955</c:v>
                </c:pt>
                <c:pt idx="126">
                  <c:v>743.47999999999956</c:v>
                </c:pt>
                <c:pt idx="127">
                  <c:v>744.41999999999962</c:v>
                </c:pt>
                <c:pt idx="128">
                  <c:v>745.3199999999996</c:v>
                </c:pt>
                <c:pt idx="129">
                  <c:v>746.17999999999961</c:v>
                </c:pt>
                <c:pt idx="130">
                  <c:v>746.99999999999955</c:v>
                </c:pt>
                <c:pt idx="131">
                  <c:v>747.77999999999963</c:v>
                </c:pt>
                <c:pt idx="132">
                  <c:v>748.51999999999964</c:v>
                </c:pt>
                <c:pt idx="133">
                  <c:v>749.21999999999957</c:v>
                </c:pt>
                <c:pt idx="134">
                  <c:v>749.87999999999965</c:v>
                </c:pt>
                <c:pt idx="135">
                  <c:v>750.49999999999955</c:v>
                </c:pt>
                <c:pt idx="136">
                  <c:v>751.07999999999959</c:v>
                </c:pt>
                <c:pt idx="137">
                  <c:v>751.61999999999966</c:v>
                </c:pt>
                <c:pt idx="138">
                  <c:v>752.11999999999955</c:v>
                </c:pt>
                <c:pt idx="139">
                  <c:v>752.57999999999959</c:v>
                </c:pt>
                <c:pt idx="140">
                  <c:v>752.99999999999955</c:v>
                </c:pt>
                <c:pt idx="141">
                  <c:v>753.37999999999965</c:v>
                </c:pt>
                <c:pt idx="142">
                  <c:v>753.71999999999957</c:v>
                </c:pt>
                <c:pt idx="143">
                  <c:v>754.01999999999953</c:v>
                </c:pt>
                <c:pt idx="144">
                  <c:v>754.27999999999952</c:v>
                </c:pt>
                <c:pt idx="145">
                  <c:v>754.49999999999955</c:v>
                </c:pt>
                <c:pt idx="146">
                  <c:v>754.67999999999961</c:v>
                </c:pt>
                <c:pt idx="147">
                  <c:v>754.8199999999996</c:v>
                </c:pt>
                <c:pt idx="148">
                  <c:v>754.91999999999962</c:v>
                </c:pt>
                <c:pt idx="149">
                  <c:v>754.97999999999956</c:v>
                </c:pt>
                <c:pt idx="150">
                  <c:v>754.99999999999955</c:v>
                </c:pt>
                <c:pt idx="151">
                  <c:v>754.97999999999956</c:v>
                </c:pt>
                <c:pt idx="152">
                  <c:v>754.91999999999962</c:v>
                </c:pt>
                <c:pt idx="153">
                  <c:v>754.81999999999948</c:v>
                </c:pt>
                <c:pt idx="154">
                  <c:v>754.67999999999961</c:v>
                </c:pt>
                <c:pt idx="155">
                  <c:v>754.49999999999955</c:v>
                </c:pt>
                <c:pt idx="156">
                  <c:v>754.27999999999952</c:v>
                </c:pt>
                <c:pt idx="157">
                  <c:v>754.01999999999964</c:v>
                </c:pt>
                <c:pt idx="158">
                  <c:v>753.71999999999957</c:v>
                </c:pt>
                <c:pt idx="159">
                  <c:v>753.37999999999965</c:v>
                </c:pt>
                <c:pt idx="160">
                  <c:v>752.99999999999955</c:v>
                </c:pt>
                <c:pt idx="161">
                  <c:v>752.57999999999947</c:v>
                </c:pt>
                <c:pt idx="162">
                  <c:v>752.11999999999966</c:v>
                </c:pt>
                <c:pt idx="163">
                  <c:v>751.61999999999955</c:v>
                </c:pt>
                <c:pt idx="164">
                  <c:v>751.0799999999997</c:v>
                </c:pt>
                <c:pt idx="165">
                  <c:v>750.49999999999955</c:v>
                </c:pt>
                <c:pt idx="166">
                  <c:v>749.87999999999954</c:v>
                </c:pt>
                <c:pt idx="167">
                  <c:v>749.21999999999957</c:v>
                </c:pt>
                <c:pt idx="168">
                  <c:v>748.51999999999953</c:v>
                </c:pt>
                <c:pt idx="169">
                  <c:v>747.77999999999975</c:v>
                </c:pt>
                <c:pt idx="170">
                  <c:v>746.99999999999955</c:v>
                </c:pt>
                <c:pt idx="171">
                  <c:v>746.17999999999961</c:v>
                </c:pt>
                <c:pt idx="172">
                  <c:v>745.31999999999971</c:v>
                </c:pt>
                <c:pt idx="173">
                  <c:v>744.41999999999962</c:v>
                </c:pt>
                <c:pt idx="174">
                  <c:v>743.47999999999968</c:v>
                </c:pt>
                <c:pt idx="175">
                  <c:v>742.49999999999955</c:v>
                </c:pt>
                <c:pt idx="176">
                  <c:v>741.47999999999956</c:v>
                </c:pt>
                <c:pt idx="177">
                  <c:v>741.47999999999956</c:v>
                </c:pt>
                <c:pt idx="178">
                  <c:v>739.31999999999948</c:v>
                </c:pt>
                <c:pt idx="179">
                  <c:v>738.17999999999961</c:v>
                </c:pt>
                <c:pt idx="180">
                  <c:v>736.99999999999955</c:v>
                </c:pt>
                <c:pt idx="181">
                  <c:v>735.77999999999952</c:v>
                </c:pt>
                <c:pt idx="182">
                  <c:v>734.51999999999964</c:v>
                </c:pt>
                <c:pt idx="183">
                  <c:v>733.21999999999957</c:v>
                </c:pt>
                <c:pt idx="184">
                  <c:v>731.87999999999965</c:v>
                </c:pt>
                <c:pt idx="185">
                  <c:v>730.49999999999955</c:v>
                </c:pt>
                <c:pt idx="186">
                  <c:v>729.07999999999947</c:v>
                </c:pt>
                <c:pt idx="187">
                  <c:v>727.61999999999966</c:v>
                </c:pt>
                <c:pt idx="188">
                  <c:v>726.11999999999955</c:v>
                </c:pt>
                <c:pt idx="189">
                  <c:v>724.5799999999997</c:v>
                </c:pt>
                <c:pt idx="190">
                  <c:v>722.99999999999955</c:v>
                </c:pt>
                <c:pt idx="191">
                  <c:v>721.37999999999954</c:v>
                </c:pt>
                <c:pt idx="192">
                  <c:v>719.71999999999957</c:v>
                </c:pt>
                <c:pt idx="193">
                  <c:v>718.01999999999953</c:v>
                </c:pt>
                <c:pt idx="194">
                  <c:v>716.27999999999975</c:v>
                </c:pt>
                <c:pt idx="195">
                  <c:v>714.49999999999955</c:v>
                </c:pt>
                <c:pt idx="196">
                  <c:v>712.6799999999995</c:v>
                </c:pt>
                <c:pt idx="197">
                  <c:v>710.81999999999971</c:v>
                </c:pt>
                <c:pt idx="198">
                  <c:v>708.91999999999962</c:v>
                </c:pt>
                <c:pt idx="199">
                  <c:v>706.97999999999968</c:v>
                </c:pt>
                <c:pt idx="200">
                  <c:v>704.99999999999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7A17-4F9E-A08E-63D320AE2A6A}"/>
            </c:ext>
          </c:extLst>
        </c:ser>
        <c:ser>
          <c:idx val="101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. 3'!$B$111:$GT$111</c:f>
              <c:numCache>
                <c:formatCode>0.000</c:formatCode>
                <c:ptCount val="201"/>
                <c:pt idx="0">
                  <c:v>306.97999999999962</c:v>
                </c:pt>
                <c:pt idx="1">
                  <c:v>312.95999999999958</c:v>
                </c:pt>
                <c:pt idx="2">
                  <c:v>318.89999999999964</c:v>
                </c:pt>
                <c:pt idx="3">
                  <c:v>324.79999999999961</c:v>
                </c:pt>
                <c:pt idx="4">
                  <c:v>330.65999999999963</c:v>
                </c:pt>
                <c:pt idx="5">
                  <c:v>336.47999999999962</c:v>
                </c:pt>
                <c:pt idx="6">
                  <c:v>342.25999999999959</c:v>
                </c:pt>
                <c:pt idx="7">
                  <c:v>347.9999999999996</c:v>
                </c:pt>
                <c:pt idx="8">
                  <c:v>353.69999999999959</c:v>
                </c:pt>
                <c:pt idx="9">
                  <c:v>359.35999999999962</c:v>
                </c:pt>
                <c:pt idx="10">
                  <c:v>364.97999999999962</c:v>
                </c:pt>
                <c:pt idx="11">
                  <c:v>370.5599999999996</c:v>
                </c:pt>
                <c:pt idx="12">
                  <c:v>376.09999999999962</c:v>
                </c:pt>
                <c:pt idx="13">
                  <c:v>381.59999999999962</c:v>
                </c:pt>
                <c:pt idx="14">
                  <c:v>387.0599999999996</c:v>
                </c:pt>
                <c:pt idx="15">
                  <c:v>392.47999999999962</c:v>
                </c:pt>
                <c:pt idx="16">
                  <c:v>397.85999999999962</c:v>
                </c:pt>
                <c:pt idx="17">
                  <c:v>403.19999999999959</c:v>
                </c:pt>
                <c:pt idx="18">
                  <c:v>408.4999999999996</c:v>
                </c:pt>
                <c:pt idx="19">
                  <c:v>413.75999999999959</c:v>
                </c:pt>
                <c:pt idx="20">
                  <c:v>418.97999999999962</c:v>
                </c:pt>
                <c:pt idx="21">
                  <c:v>424.15999999999963</c:v>
                </c:pt>
                <c:pt idx="22">
                  <c:v>429.29999999999961</c:v>
                </c:pt>
                <c:pt idx="23">
                  <c:v>434.39999999999964</c:v>
                </c:pt>
                <c:pt idx="24">
                  <c:v>439.45999999999958</c:v>
                </c:pt>
                <c:pt idx="25">
                  <c:v>444.47999999999962</c:v>
                </c:pt>
                <c:pt idx="26">
                  <c:v>449.45999999999958</c:v>
                </c:pt>
                <c:pt idx="27">
                  <c:v>454.39999999999964</c:v>
                </c:pt>
                <c:pt idx="28">
                  <c:v>459.29999999999961</c:v>
                </c:pt>
                <c:pt idx="29">
                  <c:v>464.15999999999963</c:v>
                </c:pt>
                <c:pt idx="30">
                  <c:v>468.97999999999962</c:v>
                </c:pt>
                <c:pt idx="31">
                  <c:v>473.75999999999965</c:v>
                </c:pt>
                <c:pt idx="32">
                  <c:v>478.4999999999996</c:v>
                </c:pt>
                <c:pt idx="33">
                  <c:v>483.19999999999959</c:v>
                </c:pt>
                <c:pt idx="34">
                  <c:v>487.85999999999962</c:v>
                </c:pt>
                <c:pt idx="35">
                  <c:v>492.47999999999962</c:v>
                </c:pt>
                <c:pt idx="36">
                  <c:v>497.0599999999996</c:v>
                </c:pt>
                <c:pt idx="37">
                  <c:v>501.59999999999962</c:v>
                </c:pt>
                <c:pt idx="38">
                  <c:v>506.09999999999962</c:v>
                </c:pt>
                <c:pt idx="39">
                  <c:v>510.5599999999996</c:v>
                </c:pt>
                <c:pt idx="40">
                  <c:v>514.97999999999956</c:v>
                </c:pt>
                <c:pt idx="41">
                  <c:v>519.35999999999967</c:v>
                </c:pt>
                <c:pt idx="42">
                  <c:v>523.69999999999959</c:v>
                </c:pt>
                <c:pt idx="43">
                  <c:v>527.99999999999955</c:v>
                </c:pt>
                <c:pt idx="44">
                  <c:v>532.25999999999965</c:v>
                </c:pt>
                <c:pt idx="45">
                  <c:v>536.47999999999956</c:v>
                </c:pt>
                <c:pt idx="46">
                  <c:v>540.65999999999963</c:v>
                </c:pt>
                <c:pt idx="47">
                  <c:v>544.79999999999961</c:v>
                </c:pt>
                <c:pt idx="48">
                  <c:v>548.89999999999964</c:v>
                </c:pt>
                <c:pt idx="49">
                  <c:v>552.95999999999958</c:v>
                </c:pt>
                <c:pt idx="50">
                  <c:v>556.97999999999956</c:v>
                </c:pt>
                <c:pt idx="51">
                  <c:v>560.95999999999958</c:v>
                </c:pt>
                <c:pt idx="52">
                  <c:v>564.89999999999964</c:v>
                </c:pt>
                <c:pt idx="53">
                  <c:v>568.79999999999961</c:v>
                </c:pt>
                <c:pt idx="54">
                  <c:v>572.65999999999963</c:v>
                </c:pt>
                <c:pt idx="55">
                  <c:v>576.47999999999956</c:v>
                </c:pt>
                <c:pt idx="56">
                  <c:v>580.25999999999965</c:v>
                </c:pt>
                <c:pt idx="57">
                  <c:v>583.99999999999955</c:v>
                </c:pt>
                <c:pt idx="58">
                  <c:v>587.69999999999959</c:v>
                </c:pt>
                <c:pt idx="59">
                  <c:v>591.35999999999967</c:v>
                </c:pt>
                <c:pt idx="60">
                  <c:v>594.97999999999956</c:v>
                </c:pt>
                <c:pt idx="61">
                  <c:v>598.5599999999996</c:v>
                </c:pt>
                <c:pt idx="62">
                  <c:v>602.09999999999968</c:v>
                </c:pt>
                <c:pt idx="63">
                  <c:v>605.59999999999968</c:v>
                </c:pt>
                <c:pt idx="64">
                  <c:v>609.0599999999996</c:v>
                </c:pt>
                <c:pt idx="65">
                  <c:v>612.47999999999956</c:v>
                </c:pt>
                <c:pt idx="66">
                  <c:v>612.47999999999956</c:v>
                </c:pt>
                <c:pt idx="67">
                  <c:v>619.19999999999959</c:v>
                </c:pt>
                <c:pt idx="68">
                  <c:v>622.49999999999955</c:v>
                </c:pt>
                <c:pt idx="69">
                  <c:v>625.75999999999954</c:v>
                </c:pt>
                <c:pt idx="70">
                  <c:v>628.97999999999956</c:v>
                </c:pt>
                <c:pt idx="71">
                  <c:v>632.15999999999963</c:v>
                </c:pt>
                <c:pt idx="72">
                  <c:v>635.29999999999961</c:v>
                </c:pt>
                <c:pt idx="73">
                  <c:v>638.39999999999964</c:v>
                </c:pt>
                <c:pt idx="74">
                  <c:v>641.45999999999958</c:v>
                </c:pt>
                <c:pt idx="75">
                  <c:v>644.47999999999956</c:v>
                </c:pt>
                <c:pt idx="76">
                  <c:v>647.45999999999958</c:v>
                </c:pt>
                <c:pt idx="77">
                  <c:v>650.39999999999964</c:v>
                </c:pt>
                <c:pt idx="78">
                  <c:v>653.29999999999961</c:v>
                </c:pt>
                <c:pt idx="79">
                  <c:v>656.15999999999963</c:v>
                </c:pt>
                <c:pt idx="80">
                  <c:v>658.97999999999956</c:v>
                </c:pt>
                <c:pt idx="81">
                  <c:v>661.75999999999965</c:v>
                </c:pt>
                <c:pt idx="82">
                  <c:v>664.49999999999966</c:v>
                </c:pt>
                <c:pt idx="83">
                  <c:v>667.19999999999959</c:v>
                </c:pt>
                <c:pt idx="84">
                  <c:v>669.85999999999967</c:v>
                </c:pt>
                <c:pt idx="85">
                  <c:v>672.47999999999956</c:v>
                </c:pt>
                <c:pt idx="86">
                  <c:v>675.0599999999996</c:v>
                </c:pt>
                <c:pt idx="87">
                  <c:v>677.59999999999968</c:v>
                </c:pt>
                <c:pt idx="88">
                  <c:v>680.09999999999957</c:v>
                </c:pt>
                <c:pt idx="89">
                  <c:v>682.5599999999996</c:v>
                </c:pt>
                <c:pt idx="90">
                  <c:v>684.97999999999956</c:v>
                </c:pt>
                <c:pt idx="91">
                  <c:v>687.35999999999967</c:v>
                </c:pt>
                <c:pt idx="92">
                  <c:v>689.69999999999959</c:v>
                </c:pt>
                <c:pt idx="93">
                  <c:v>691.99999999999955</c:v>
                </c:pt>
                <c:pt idx="94">
                  <c:v>694.25999999999954</c:v>
                </c:pt>
                <c:pt idx="95">
                  <c:v>696.47999999999956</c:v>
                </c:pt>
                <c:pt idx="96">
                  <c:v>698.65999999999963</c:v>
                </c:pt>
                <c:pt idx="97">
                  <c:v>700.79999999999961</c:v>
                </c:pt>
                <c:pt idx="98">
                  <c:v>702.89999999999964</c:v>
                </c:pt>
                <c:pt idx="99">
                  <c:v>704.95999999999958</c:v>
                </c:pt>
                <c:pt idx="100">
                  <c:v>706.97999999999956</c:v>
                </c:pt>
                <c:pt idx="101">
                  <c:v>708.95999999999958</c:v>
                </c:pt>
                <c:pt idx="102">
                  <c:v>710.89999999999964</c:v>
                </c:pt>
                <c:pt idx="103">
                  <c:v>712.79999999999961</c:v>
                </c:pt>
                <c:pt idx="104">
                  <c:v>714.65999999999963</c:v>
                </c:pt>
                <c:pt idx="105">
                  <c:v>716.47999999999956</c:v>
                </c:pt>
                <c:pt idx="106">
                  <c:v>718.25999999999965</c:v>
                </c:pt>
                <c:pt idx="107">
                  <c:v>719.99999999999966</c:v>
                </c:pt>
                <c:pt idx="108">
                  <c:v>721.69999999999959</c:v>
                </c:pt>
                <c:pt idx="109">
                  <c:v>723.35999999999967</c:v>
                </c:pt>
                <c:pt idx="110">
                  <c:v>724.97999999999956</c:v>
                </c:pt>
                <c:pt idx="111">
                  <c:v>726.5599999999996</c:v>
                </c:pt>
                <c:pt idx="112">
                  <c:v>728.09999999999968</c:v>
                </c:pt>
                <c:pt idx="113">
                  <c:v>729.59999999999957</c:v>
                </c:pt>
                <c:pt idx="114">
                  <c:v>731.0599999999996</c:v>
                </c:pt>
                <c:pt idx="115">
                  <c:v>732.47999999999956</c:v>
                </c:pt>
                <c:pt idx="116">
                  <c:v>733.85999999999967</c:v>
                </c:pt>
                <c:pt idx="117">
                  <c:v>735.19999999999959</c:v>
                </c:pt>
                <c:pt idx="118">
                  <c:v>736.49999999999955</c:v>
                </c:pt>
                <c:pt idx="119">
                  <c:v>737.75999999999954</c:v>
                </c:pt>
                <c:pt idx="120">
                  <c:v>738.97999999999956</c:v>
                </c:pt>
                <c:pt idx="121">
                  <c:v>740.15999999999963</c:v>
                </c:pt>
                <c:pt idx="122">
                  <c:v>741.29999999999961</c:v>
                </c:pt>
                <c:pt idx="123">
                  <c:v>742.39999999999964</c:v>
                </c:pt>
                <c:pt idx="124">
                  <c:v>743.45999999999958</c:v>
                </c:pt>
                <c:pt idx="125">
                  <c:v>744.47999999999956</c:v>
                </c:pt>
                <c:pt idx="126">
                  <c:v>745.45999999999958</c:v>
                </c:pt>
                <c:pt idx="127">
                  <c:v>746.39999999999964</c:v>
                </c:pt>
                <c:pt idx="128">
                  <c:v>747.29999999999961</c:v>
                </c:pt>
                <c:pt idx="129">
                  <c:v>748.15999999999963</c:v>
                </c:pt>
                <c:pt idx="130">
                  <c:v>748.97999999999956</c:v>
                </c:pt>
                <c:pt idx="131">
                  <c:v>749.75999999999965</c:v>
                </c:pt>
                <c:pt idx="132">
                  <c:v>750.49999999999966</c:v>
                </c:pt>
                <c:pt idx="133">
                  <c:v>751.19999999999959</c:v>
                </c:pt>
                <c:pt idx="134">
                  <c:v>751.85999999999967</c:v>
                </c:pt>
                <c:pt idx="135">
                  <c:v>752.47999999999956</c:v>
                </c:pt>
                <c:pt idx="136">
                  <c:v>753.0599999999996</c:v>
                </c:pt>
                <c:pt idx="137">
                  <c:v>753.59999999999968</c:v>
                </c:pt>
                <c:pt idx="138">
                  <c:v>754.09999999999957</c:v>
                </c:pt>
                <c:pt idx="139">
                  <c:v>754.5599999999996</c:v>
                </c:pt>
                <c:pt idx="140">
                  <c:v>754.97999999999956</c:v>
                </c:pt>
                <c:pt idx="141">
                  <c:v>755.35999999999967</c:v>
                </c:pt>
                <c:pt idx="142">
                  <c:v>755.69999999999959</c:v>
                </c:pt>
                <c:pt idx="143">
                  <c:v>755.99999999999955</c:v>
                </c:pt>
                <c:pt idx="144">
                  <c:v>756.25999999999954</c:v>
                </c:pt>
                <c:pt idx="145">
                  <c:v>756.47999999999956</c:v>
                </c:pt>
                <c:pt idx="146">
                  <c:v>756.65999999999963</c:v>
                </c:pt>
                <c:pt idx="147">
                  <c:v>756.79999999999961</c:v>
                </c:pt>
                <c:pt idx="148">
                  <c:v>756.89999999999964</c:v>
                </c:pt>
                <c:pt idx="149">
                  <c:v>756.95999999999958</c:v>
                </c:pt>
                <c:pt idx="150">
                  <c:v>756.97999999999956</c:v>
                </c:pt>
                <c:pt idx="151">
                  <c:v>756.95999999999958</c:v>
                </c:pt>
                <c:pt idx="152">
                  <c:v>756.89999999999964</c:v>
                </c:pt>
                <c:pt idx="153">
                  <c:v>756.7999999999995</c:v>
                </c:pt>
                <c:pt idx="154">
                  <c:v>756.65999999999963</c:v>
                </c:pt>
                <c:pt idx="155">
                  <c:v>756.47999999999956</c:v>
                </c:pt>
                <c:pt idx="156">
                  <c:v>756.25999999999954</c:v>
                </c:pt>
                <c:pt idx="157">
                  <c:v>755.99999999999966</c:v>
                </c:pt>
                <c:pt idx="158">
                  <c:v>755.69999999999959</c:v>
                </c:pt>
                <c:pt idx="159">
                  <c:v>755.35999999999967</c:v>
                </c:pt>
                <c:pt idx="160">
                  <c:v>754.97999999999956</c:v>
                </c:pt>
                <c:pt idx="161">
                  <c:v>754.55999999999949</c:v>
                </c:pt>
                <c:pt idx="162">
                  <c:v>754.09999999999968</c:v>
                </c:pt>
                <c:pt idx="163">
                  <c:v>753.59999999999957</c:v>
                </c:pt>
                <c:pt idx="164">
                  <c:v>753.05999999999972</c:v>
                </c:pt>
                <c:pt idx="165">
                  <c:v>752.47999999999956</c:v>
                </c:pt>
                <c:pt idx="166">
                  <c:v>751.85999999999956</c:v>
                </c:pt>
                <c:pt idx="167">
                  <c:v>751.19999999999959</c:v>
                </c:pt>
                <c:pt idx="168">
                  <c:v>750.49999999999955</c:v>
                </c:pt>
                <c:pt idx="169">
                  <c:v>749.75999999999976</c:v>
                </c:pt>
                <c:pt idx="170">
                  <c:v>748.97999999999956</c:v>
                </c:pt>
                <c:pt idx="171">
                  <c:v>748.15999999999963</c:v>
                </c:pt>
                <c:pt idx="172">
                  <c:v>747.29999999999973</c:v>
                </c:pt>
                <c:pt idx="173">
                  <c:v>746.39999999999964</c:v>
                </c:pt>
                <c:pt idx="174">
                  <c:v>745.4599999999997</c:v>
                </c:pt>
                <c:pt idx="175">
                  <c:v>744.47999999999956</c:v>
                </c:pt>
                <c:pt idx="176">
                  <c:v>743.45999999999958</c:v>
                </c:pt>
                <c:pt idx="177">
                  <c:v>743.45999999999958</c:v>
                </c:pt>
                <c:pt idx="178">
                  <c:v>741.2999999999995</c:v>
                </c:pt>
                <c:pt idx="179">
                  <c:v>740.15999999999963</c:v>
                </c:pt>
                <c:pt idx="180">
                  <c:v>738.97999999999956</c:v>
                </c:pt>
                <c:pt idx="181">
                  <c:v>737.75999999999954</c:v>
                </c:pt>
                <c:pt idx="182">
                  <c:v>736.49999999999966</c:v>
                </c:pt>
                <c:pt idx="183">
                  <c:v>735.19999999999959</c:v>
                </c:pt>
                <c:pt idx="184">
                  <c:v>733.85999999999967</c:v>
                </c:pt>
                <c:pt idx="185">
                  <c:v>732.47999999999956</c:v>
                </c:pt>
                <c:pt idx="186">
                  <c:v>731.05999999999949</c:v>
                </c:pt>
                <c:pt idx="187">
                  <c:v>729.59999999999968</c:v>
                </c:pt>
                <c:pt idx="188">
                  <c:v>728.09999999999957</c:v>
                </c:pt>
                <c:pt idx="189">
                  <c:v>726.55999999999972</c:v>
                </c:pt>
                <c:pt idx="190">
                  <c:v>724.97999999999956</c:v>
                </c:pt>
                <c:pt idx="191">
                  <c:v>723.35999999999956</c:v>
                </c:pt>
                <c:pt idx="192">
                  <c:v>721.69999999999959</c:v>
                </c:pt>
                <c:pt idx="193">
                  <c:v>719.99999999999955</c:v>
                </c:pt>
                <c:pt idx="194">
                  <c:v>718.25999999999976</c:v>
                </c:pt>
                <c:pt idx="195">
                  <c:v>716.47999999999956</c:v>
                </c:pt>
                <c:pt idx="196">
                  <c:v>714.65999999999951</c:v>
                </c:pt>
                <c:pt idx="197">
                  <c:v>712.79999999999973</c:v>
                </c:pt>
                <c:pt idx="198">
                  <c:v>710.89999999999964</c:v>
                </c:pt>
                <c:pt idx="199">
                  <c:v>708.9599999999997</c:v>
                </c:pt>
                <c:pt idx="200">
                  <c:v>706.979999999999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7A17-4F9E-A08E-63D320AE2A6A}"/>
            </c:ext>
          </c:extLst>
        </c:ser>
        <c:ser>
          <c:idx val="102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3'!$B$112:$GT$112</c:f>
              <c:numCache>
                <c:formatCode>0.000</c:formatCode>
                <c:ptCount val="201"/>
                <c:pt idx="0">
                  <c:v>308.91999999999962</c:v>
                </c:pt>
                <c:pt idx="1">
                  <c:v>314.89999999999964</c:v>
                </c:pt>
                <c:pt idx="2">
                  <c:v>320.83999999999963</c:v>
                </c:pt>
                <c:pt idx="3">
                  <c:v>326.73999999999961</c:v>
                </c:pt>
                <c:pt idx="4">
                  <c:v>332.59999999999962</c:v>
                </c:pt>
                <c:pt idx="5">
                  <c:v>338.41999999999962</c:v>
                </c:pt>
                <c:pt idx="6">
                  <c:v>344.19999999999959</c:v>
                </c:pt>
                <c:pt idx="7">
                  <c:v>349.9399999999996</c:v>
                </c:pt>
                <c:pt idx="8">
                  <c:v>355.63999999999965</c:v>
                </c:pt>
                <c:pt idx="9">
                  <c:v>361.29999999999961</c:v>
                </c:pt>
                <c:pt idx="10">
                  <c:v>366.91999999999962</c:v>
                </c:pt>
                <c:pt idx="11">
                  <c:v>372.49999999999966</c:v>
                </c:pt>
                <c:pt idx="12">
                  <c:v>378.03999999999962</c:v>
                </c:pt>
                <c:pt idx="13">
                  <c:v>383.53999999999962</c:v>
                </c:pt>
                <c:pt idx="14">
                  <c:v>388.99999999999966</c:v>
                </c:pt>
                <c:pt idx="15">
                  <c:v>394.41999999999962</c:v>
                </c:pt>
                <c:pt idx="16">
                  <c:v>399.79999999999961</c:v>
                </c:pt>
                <c:pt idx="17">
                  <c:v>405.13999999999965</c:v>
                </c:pt>
                <c:pt idx="18">
                  <c:v>410.4399999999996</c:v>
                </c:pt>
                <c:pt idx="19">
                  <c:v>415.69999999999959</c:v>
                </c:pt>
                <c:pt idx="20">
                  <c:v>420.91999999999962</c:v>
                </c:pt>
                <c:pt idx="21">
                  <c:v>426.09999999999962</c:v>
                </c:pt>
                <c:pt idx="22">
                  <c:v>431.23999999999961</c:v>
                </c:pt>
                <c:pt idx="23">
                  <c:v>436.33999999999963</c:v>
                </c:pt>
                <c:pt idx="24">
                  <c:v>441.39999999999964</c:v>
                </c:pt>
                <c:pt idx="25">
                  <c:v>446.41999999999962</c:v>
                </c:pt>
                <c:pt idx="26">
                  <c:v>451.39999999999964</c:v>
                </c:pt>
                <c:pt idx="27">
                  <c:v>456.33999999999963</c:v>
                </c:pt>
                <c:pt idx="28">
                  <c:v>461.23999999999961</c:v>
                </c:pt>
                <c:pt idx="29">
                  <c:v>466.09999999999962</c:v>
                </c:pt>
                <c:pt idx="30">
                  <c:v>470.91999999999962</c:v>
                </c:pt>
                <c:pt idx="31">
                  <c:v>475.69999999999965</c:v>
                </c:pt>
                <c:pt idx="32">
                  <c:v>480.4399999999996</c:v>
                </c:pt>
                <c:pt idx="33">
                  <c:v>485.13999999999965</c:v>
                </c:pt>
                <c:pt idx="34">
                  <c:v>489.79999999999961</c:v>
                </c:pt>
                <c:pt idx="35">
                  <c:v>494.41999999999962</c:v>
                </c:pt>
                <c:pt idx="36">
                  <c:v>498.99999999999966</c:v>
                </c:pt>
                <c:pt idx="37">
                  <c:v>503.53999999999962</c:v>
                </c:pt>
                <c:pt idx="38">
                  <c:v>508.03999999999962</c:v>
                </c:pt>
                <c:pt idx="39">
                  <c:v>512.49999999999966</c:v>
                </c:pt>
                <c:pt idx="40">
                  <c:v>516.91999999999962</c:v>
                </c:pt>
                <c:pt idx="41">
                  <c:v>521.29999999999961</c:v>
                </c:pt>
                <c:pt idx="42">
                  <c:v>525.63999999999965</c:v>
                </c:pt>
                <c:pt idx="43">
                  <c:v>529.9399999999996</c:v>
                </c:pt>
                <c:pt idx="44">
                  <c:v>534.19999999999959</c:v>
                </c:pt>
                <c:pt idx="45">
                  <c:v>538.41999999999962</c:v>
                </c:pt>
                <c:pt idx="46">
                  <c:v>542.59999999999968</c:v>
                </c:pt>
                <c:pt idx="47">
                  <c:v>546.73999999999955</c:v>
                </c:pt>
                <c:pt idx="48">
                  <c:v>550.83999999999969</c:v>
                </c:pt>
                <c:pt idx="49">
                  <c:v>554.89999999999964</c:v>
                </c:pt>
                <c:pt idx="50">
                  <c:v>558.91999999999962</c:v>
                </c:pt>
                <c:pt idx="51">
                  <c:v>562.89999999999964</c:v>
                </c:pt>
                <c:pt idx="52">
                  <c:v>566.83999999999969</c:v>
                </c:pt>
                <c:pt idx="53">
                  <c:v>570.73999999999955</c:v>
                </c:pt>
                <c:pt idx="54">
                  <c:v>574.59999999999968</c:v>
                </c:pt>
                <c:pt idx="55">
                  <c:v>578.41999999999962</c:v>
                </c:pt>
                <c:pt idx="56">
                  <c:v>582.19999999999959</c:v>
                </c:pt>
                <c:pt idx="57">
                  <c:v>585.9399999999996</c:v>
                </c:pt>
                <c:pt idx="58">
                  <c:v>589.63999999999965</c:v>
                </c:pt>
                <c:pt idx="59">
                  <c:v>593.29999999999961</c:v>
                </c:pt>
                <c:pt idx="60">
                  <c:v>596.91999999999962</c:v>
                </c:pt>
                <c:pt idx="61">
                  <c:v>600.49999999999966</c:v>
                </c:pt>
                <c:pt idx="62">
                  <c:v>604.03999999999962</c:v>
                </c:pt>
                <c:pt idx="63">
                  <c:v>607.53999999999962</c:v>
                </c:pt>
                <c:pt idx="64">
                  <c:v>610.99999999999966</c:v>
                </c:pt>
                <c:pt idx="65">
                  <c:v>614.41999999999962</c:v>
                </c:pt>
                <c:pt idx="66">
                  <c:v>614.41999999999962</c:v>
                </c:pt>
                <c:pt idx="67">
                  <c:v>621.13999999999965</c:v>
                </c:pt>
                <c:pt idx="68">
                  <c:v>624.4399999999996</c:v>
                </c:pt>
                <c:pt idx="69">
                  <c:v>627.69999999999959</c:v>
                </c:pt>
                <c:pt idx="70">
                  <c:v>630.91999999999962</c:v>
                </c:pt>
                <c:pt idx="71">
                  <c:v>634.09999999999968</c:v>
                </c:pt>
                <c:pt idx="72">
                  <c:v>637.23999999999955</c:v>
                </c:pt>
                <c:pt idx="73">
                  <c:v>640.33999999999969</c:v>
                </c:pt>
                <c:pt idx="74">
                  <c:v>643.39999999999964</c:v>
                </c:pt>
                <c:pt idx="75">
                  <c:v>646.41999999999962</c:v>
                </c:pt>
                <c:pt idx="76">
                  <c:v>649.39999999999964</c:v>
                </c:pt>
                <c:pt idx="77">
                  <c:v>652.33999999999969</c:v>
                </c:pt>
                <c:pt idx="78">
                  <c:v>655.23999999999955</c:v>
                </c:pt>
                <c:pt idx="79">
                  <c:v>658.09999999999968</c:v>
                </c:pt>
                <c:pt idx="80">
                  <c:v>660.91999999999962</c:v>
                </c:pt>
                <c:pt idx="81">
                  <c:v>663.69999999999959</c:v>
                </c:pt>
                <c:pt idx="82">
                  <c:v>666.4399999999996</c:v>
                </c:pt>
                <c:pt idx="83">
                  <c:v>669.13999999999965</c:v>
                </c:pt>
                <c:pt idx="84">
                  <c:v>671.79999999999961</c:v>
                </c:pt>
                <c:pt idx="85">
                  <c:v>674.41999999999962</c:v>
                </c:pt>
                <c:pt idx="86">
                  <c:v>676.99999999999966</c:v>
                </c:pt>
                <c:pt idx="87">
                  <c:v>679.53999999999962</c:v>
                </c:pt>
                <c:pt idx="88">
                  <c:v>682.03999999999962</c:v>
                </c:pt>
                <c:pt idx="89">
                  <c:v>684.49999999999955</c:v>
                </c:pt>
                <c:pt idx="90">
                  <c:v>686.91999999999962</c:v>
                </c:pt>
                <c:pt idx="91">
                  <c:v>689.29999999999961</c:v>
                </c:pt>
                <c:pt idx="92">
                  <c:v>691.63999999999965</c:v>
                </c:pt>
                <c:pt idx="93">
                  <c:v>693.9399999999996</c:v>
                </c:pt>
                <c:pt idx="94">
                  <c:v>696.19999999999959</c:v>
                </c:pt>
                <c:pt idx="95">
                  <c:v>698.41999999999962</c:v>
                </c:pt>
                <c:pt idx="96">
                  <c:v>700.59999999999968</c:v>
                </c:pt>
                <c:pt idx="97">
                  <c:v>702.73999999999967</c:v>
                </c:pt>
                <c:pt idx="98">
                  <c:v>704.83999999999958</c:v>
                </c:pt>
                <c:pt idx="99">
                  <c:v>706.89999999999964</c:v>
                </c:pt>
                <c:pt idx="100">
                  <c:v>708.91999999999962</c:v>
                </c:pt>
                <c:pt idx="101">
                  <c:v>710.89999999999964</c:v>
                </c:pt>
                <c:pt idx="102">
                  <c:v>712.83999999999969</c:v>
                </c:pt>
                <c:pt idx="103">
                  <c:v>714.73999999999955</c:v>
                </c:pt>
                <c:pt idx="104">
                  <c:v>716.59999999999968</c:v>
                </c:pt>
                <c:pt idx="105">
                  <c:v>718.41999999999962</c:v>
                </c:pt>
                <c:pt idx="106">
                  <c:v>720.19999999999959</c:v>
                </c:pt>
                <c:pt idx="107">
                  <c:v>721.9399999999996</c:v>
                </c:pt>
                <c:pt idx="108">
                  <c:v>723.63999999999965</c:v>
                </c:pt>
                <c:pt idx="109">
                  <c:v>725.29999999999961</c:v>
                </c:pt>
                <c:pt idx="110">
                  <c:v>726.91999999999962</c:v>
                </c:pt>
                <c:pt idx="111">
                  <c:v>728.49999999999966</c:v>
                </c:pt>
                <c:pt idx="112">
                  <c:v>730.03999999999962</c:v>
                </c:pt>
                <c:pt idx="113">
                  <c:v>731.53999999999962</c:v>
                </c:pt>
                <c:pt idx="114">
                  <c:v>732.99999999999955</c:v>
                </c:pt>
                <c:pt idx="115">
                  <c:v>734.41999999999962</c:v>
                </c:pt>
                <c:pt idx="116">
                  <c:v>735.79999999999961</c:v>
                </c:pt>
                <c:pt idx="117">
                  <c:v>737.13999999999965</c:v>
                </c:pt>
                <c:pt idx="118">
                  <c:v>738.4399999999996</c:v>
                </c:pt>
                <c:pt idx="119">
                  <c:v>739.69999999999959</c:v>
                </c:pt>
                <c:pt idx="120">
                  <c:v>740.91999999999962</c:v>
                </c:pt>
                <c:pt idx="121">
                  <c:v>742.09999999999968</c:v>
                </c:pt>
                <c:pt idx="122">
                  <c:v>743.23999999999967</c:v>
                </c:pt>
                <c:pt idx="123">
                  <c:v>744.33999999999958</c:v>
                </c:pt>
                <c:pt idx="124">
                  <c:v>745.39999999999964</c:v>
                </c:pt>
                <c:pt idx="125">
                  <c:v>746.41999999999962</c:v>
                </c:pt>
                <c:pt idx="126">
                  <c:v>747.39999999999964</c:v>
                </c:pt>
                <c:pt idx="127">
                  <c:v>748.33999999999969</c:v>
                </c:pt>
                <c:pt idx="128">
                  <c:v>749.23999999999955</c:v>
                </c:pt>
                <c:pt idx="129">
                  <c:v>750.09999999999968</c:v>
                </c:pt>
                <c:pt idx="130">
                  <c:v>750.91999999999962</c:v>
                </c:pt>
                <c:pt idx="131">
                  <c:v>751.69999999999959</c:v>
                </c:pt>
                <c:pt idx="132">
                  <c:v>752.4399999999996</c:v>
                </c:pt>
                <c:pt idx="133">
                  <c:v>753.13999999999965</c:v>
                </c:pt>
                <c:pt idx="134">
                  <c:v>753.79999999999961</c:v>
                </c:pt>
                <c:pt idx="135">
                  <c:v>754.41999999999962</c:v>
                </c:pt>
                <c:pt idx="136">
                  <c:v>754.99999999999966</c:v>
                </c:pt>
                <c:pt idx="137">
                  <c:v>755.53999999999962</c:v>
                </c:pt>
                <c:pt idx="138">
                  <c:v>756.03999999999962</c:v>
                </c:pt>
                <c:pt idx="139">
                  <c:v>756.49999999999955</c:v>
                </c:pt>
                <c:pt idx="140">
                  <c:v>756.91999999999962</c:v>
                </c:pt>
                <c:pt idx="141">
                  <c:v>757.29999999999961</c:v>
                </c:pt>
                <c:pt idx="142">
                  <c:v>757.63999999999965</c:v>
                </c:pt>
                <c:pt idx="143">
                  <c:v>757.9399999999996</c:v>
                </c:pt>
                <c:pt idx="144">
                  <c:v>758.19999999999959</c:v>
                </c:pt>
                <c:pt idx="145">
                  <c:v>758.41999999999962</c:v>
                </c:pt>
                <c:pt idx="146">
                  <c:v>758.59999999999968</c:v>
                </c:pt>
                <c:pt idx="147">
                  <c:v>758.73999999999967</c:v>
                </c:pt>
                <c:pt idx="148">
                  <c:v>758.83999999999958</c:v>
                </c:pt>
                <c:pt idx="149">
                  <c:v>758.89999999999964</c:v>
                </c:pt>
                <c:pt idx="150">
                  <c:v>758.91999999999962</c:v>
                </c:pt>
                <c:pt idx="151">
                  <c:v>758.89999999999964</c:v>
                </c:pt>
                <c:pt idx="152">
                  <c:v>758.83999999999969</c:v>
                </c:pt>
                <c:pt idx="153">
                  <c:v>758.73999999999955</c:v>
                </c:pt>
                <c:pt idx="154">
                  <c:v>758.59999999999968</c:v>
                </c:pt>
                <c:pt idx="155">
                  <c:v>758.41999999999962</c:v>
                </c:pt>
                <c:pt idx="156">
                  <c:v>758.19999999999959</c:v>
                </c:pt>
                <c:pt idx="157">
                  <c:v>757.9399999999996</c:v>
                </c:pt>
                <c:pt idx="158">
                  <c:v>757.63999999999965</c:v>
                </c:pt>
                <c:pt idx="159">
                  <c:v>757.29999999999961</c:v>
                </c:pt>
                <c:pt idx="160">
                  <c:v>756.91999999999962</c:v>
                </c:pt>
                <c:pt idx="161">
                  <c:v>756.49999999999955</c:v>
                </c:pt>
                <c:pt idx="162">
                  <c:v>756.03999999999974</c:v>
                </c:pt>
                <c:pt idx="163">
                  <c:v>755.53999999999962</c:v>
                </c:pt>
                <c:pt idx="164">
                  <c:v>754.99999999999966</c:v>
                </c:pt>
                <c:pt idx="165">
                  <c:v>754.41999999999962</c:v>
                </c:pt>
                <c:pt idx="166">
                  <c:v>753.7999999999995</c:v>
                </c:pt>
                <c:pt idx="167">
                  <c:v>753.13999999999965</c:v>
                </c:pt>
                <c:pt idx="168">
                  <c:v>752.4399999999996</c:v>
                </c:pt>
                <c:pt idx="169">
                  <c:v>751.6999999999997</c:v>
                </c:pt>
                <c:pt idx="170">
                  <c:v>750.91999999999962</c:v>
                </c:pt>
                <c:pt idx="171">
                  <c:v>750.09999999999957</c:v>
                </c:pt>
                <c:pt idx="172">
                  <c:v>749.23999999999967</c:v>
                </c:pt>
                <c:pt idx="173">
                  <c:v>748.33999999999958</c:v>
                </c:pt>
                <c:pt idx="174">
                  <c:v>747.39999999999964</c:v>
                </c:pt>
                <c:pt idx="175">
                  <c:v>746.41999999999962</c:v>
                </c:pt>
                <c:pt idx="176">
                  <c:v>745.39999999999952</c:v>
                </c:pt>
                <c:pt idx="177">
                  <c:v>745.39999999999952</c:v>
                </c:pt>
                <c:pt idx="178">
                  <c:v>743.23999999999955</c:v>
                </c:pt>
                <c:pt idx="179">
                  <c:v>742.09999999999968</c:v>
                </c:pt>
                <c:pt idx="180">
                  <c:v>740.91999999999962</c:v>
                </c:pt>
                <c:pt idx="181">
                  <c:v>739.69999999999959</c:v>
                </c:pt>
                <c:pt idx="182">
                  <c:v>738.4399999999996</c:v>
                </c:pt>
                <c:pt idx="183">
                  <c:v>737.13999999999965</c:v>
                </c:pt>
                <c:pt idx="184">
                  <c:v>735.79999999999973</c:v>
                </c:pt>
                <c:pt idx="185">
                  <c:v>734.41999999999962</c:v>
                </c:pt>
                <c:pt idx="186">
                  <c:v>732.99999999999955</c:v>
                </c:pt>
                <c:pt idx="187">
                  <c:v>731.53999999999974</c:v>
                </c:pt>
                <c:pt idx="188">
                  <c:v>730.03999999999951</c:v>
                </c:pt>
                <c:pt idx="189">
                  <c:v>728.49999999999977</c:v>
                </c:pt>
                <c:pt idx="190">
                  <c:v>726.91999999999962</c:v>
                </c:pt>
                <c:pt idx="191">
                  <c:v>725.2999999999995</c:v>
                </c:pt>
                <c:pt idx="192">
                  <c:v>723.63999999999965</c:v>
                </c:pt>
                <c:pt idx="193">
                  <c:v>721.9399999999996</c:v>
                </c:pt>
                <c:pt idx="194">
                  <c:v>720.1999999999997</c:v>
                </c:pt>
                <c:pt idx="195">
                  <c:v>718.41999999999962</c:v>
                </c:pt>
                <c:pt idx="196">
                  <c:v>716.59999999999945</c:v>
                </c:pt>
                <c:pt idx="197">
                  <c:v>714.73999999999967</c:v>
                </c:pt>
                <c:pt idx="198">
                  <c:v>712.83999999999958</c:v>
                </c:pt>
                <c:pt idx="199">
                  <c:v>710.89999999999964</c:v>
                </c:pt>
                <c:pt idx="200">
                  <c:v>708.91999999999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7A17-4F9E-A08E-63D320AE2A6A}"/>
            </c:ext>
          </c:extLst>
        </c:ser>
        <c:ser>
          <c:idx val="103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3'!$B$113:$GT$113</c:f>
              <c:numCache>
                <c:formatCode>0.000</c:formatCode>
                <c:ptCount val="201"/>
                <c:pt idx="0">
                  <c:v>310.81999999999965</c:v>
                </c:pt>
                <c:pt idx="1">
                  <c:v>316.79999999999961</c:v>
                </c:pt>
                <c:pt idx="2">
                  <c:v>322.73999999999967</c:v>
                </c:pt>
                <c:pt idx="3">
                  <c:v>328.63999999999965</c:v>
                </c:pt>
                <c:pt idx="4">
                  <c:v>334.49999999999966</c:v>
                </c:pt>
                <c:pt idx="5">
                  <c:v>340.31999999999965</c:v>
                </c:pt>
                <c:pt idx="6">
                  <c:v>346.09999999999962</c:v>
                </c:pt>
                <c:pt idx="7">
                  <c:v>351.83999999999963</c:v>
                </c:pt>
                <c:pt idx="8">
                  <c:v>357.53999999999962</c:v>
                </c:pt>
                <c:pt idx="9">
                  <c:v>363.19999999999965</c:v>
                </c:pt>
                <c:pt idx="10">
                  <c:v>368.81999999999965</c:v>
                </c:pt>
                <c:pt idx="11">
                  <c:v>374.39999999999964</c:v>
                </c:pt>
                <c:pt idx="12">
                  <c:v>379.93999999999966</c:v>
                </c:pt>
                <c:pt idx="13">
                  <c:v>385.4399999999996</c:v>
                </c:pt>
                <c:pt idx="14">
                  <c:v>390.89999999999964</c:v>
                </c:pt>
                <c:pt idx="15">
                  <c:v>396.31999999999965</c:v>
                </c:pt>
                <c:pt idx="16">
                  <c:v>401.69999999999965</c:v>
                </c:pt>
                <c:pt idx="17">
                  <c:v>407.03999999999962</c:v>
                </c:pt>
                <c:pt idx="18">
                  <c:v>412.33999999999963</c:v>
                </c:pt>
                <c:pt idx="19">
                  <c:v>417.59999999999962</c:v>
                </c:pt>
                <c:pt idx="20">
                  <c:v>422.81999999999965</c:v>
                </c:pt>
                <c:pt idx="21">
                  <c:v>427.99999999999966</c:v>
                </c:pt>
                <c:pt idx="22">
                  <c:v>433.13999999999965</c:v>
                </c:pt>
                <c:pt idx="23">
                  <c:v>438.23999999999967</c:v>
                </c:pt>
                <c:pt idx="24">
                  <c:v>443.29999999999961</c:v>
                </c:pt>
                <c:pt idx="25">
                  <c:v>448.31999999999965</c:v>
                </c:pt>
                <c:pt idx="26">
                  <c:v>453.29999999999961</c:v>
                </c:pt>
                <c:pt idx="27">
                  <c:v>458.23999999999967</c:v>
                </c:pt>
                <c:pt idx="28">
                  <c:v>463.13999999999965</c:v>
                </c:pt>
                <c:pt idx="29">
                  <c:v>467.99999999999966</c:v>
                </c:pt>
                <c:pt idx="30">
                  <c:v>472.81999999999965</c:v>
                </c:pt>
                <c:pt idx="31">
                  <c:v>477.59999999999962</c:v>
                </c:pt>
                <c:pt idx="32">
                  <c:v>482.33999999999963</c:v>
                </c:pt>
                <c:pt idx="33">
                  <c:v>487.03999999999962</c:v>
                </c:pt>
                <c:pt idx="34">
                  <c:v>491.69999999999965</c:v>
                </c:pt>
                <c:pt idx="35">
                  <c:v>496.31999999999965</c:v>
                </c:pt>
                <c:pt idx="36">
                  <c:v>500.89999999999964</c:v>
                </c:pt>
                <c:pt idx="37">
                  <c:v>505.43999999999966</c:v>
                </c:pt>
                <c:pt idx="38">
                  <c:v>509.9399999999996</c:v>
                </c:pt>
                <c:pt idx="39">
                  <c:v>514.39999999999964</c:v>
                </c:pt>
                <c:pt idx="40">
                  <c:v>518.8199999999996</c:v>
                </c:pt>
                <c:pt idx="41">
                  <c:v>523.19999999999959</c:v>
                </c:pt>
                <c:pt idx="42">
                  <c:v>527.53999999999962</c:v>
                </c:pt>
                <c:pt idx="43">
                  <c:v>531.83999999999969</c:v>
                </c:pt>
                <c:pt idx="44">
                  <c:v>536.09999999999968</c:v>
                </c:pt>
                <c:pt idx="45">
                  <c:v>540.3199999999996</c:v>
                </c:pt>
                <c:pt idx="46">
                  <c:v>544.49999999999966</c:v>
                </c:pt>
                <c:pt idx="47">
                  <c:v>548.63999999999965</c:v>
                </c:pt>
                <c:pt idx="48">
                  <c:v>552.73999999999967</c:v>
                </c:pt>
                <c:pt idx="49">
                  <c:v>556.79999999999961</c:v>
                </c:pt>
                <c:pt idx="50">
                  <c:v>560.81999999999971</c:v>
                </c:pt>
                <c:pt idx="51">
                  <c:v>564.79999999999961</c:v>
                </c:pt>
                <c:pt idx="52">
                  <c:v>568.73999999999967</c:v>
                </c:pt>
                <c:pt idx="53">
                  <c:v>572.63999999999965</c:v>
                </c:pt>
                <c:pt idx="54">
                  <c:v>576.49999999999966</c:v>
                </c:pt>
                <c:pt idx="55">
                  <c:v>580.31999999999971</c:v>
                </c:pt>
                <c:pt idx="56">
                  <c:v>584.09999999999968</c:v>
                </c:pt>
                <c:pt idx="57">
                  <c:v>587.83999999999969</c:v>
                </c:pt>
                <c:pt idx="58">
                  <c:v>591.53999999999962</c:v>
                </c:pt>
                <c:pt idx="59">
                  <c:v>595.19999999999959</c:v>
                </c:pt>
                <c:pt idx="60">
                  <c:v>598.81999999999971</c:v>
                </c:pt>
                <c:pt idx="61">
                  <c:v>602.39999999999964</c:v>
                </c:pt>
                <c:pt idx="62">
                  <c:v>605.9399999999996</c:v>
                </c:pt>
                <c:pt idx="63">
                  <c:v>609.4399999999996</c:v>
                </c:pt>
                <c:pt idx="64">
                  <c:v>612.89999999999964</c:v>
                </c:pt>
                <c:pt idx="65">
                  <c:v>616.31999999999971</c:v>
                </c:pt>
                <c:pt idx="66">
                  <c:v>616.31999999999971</c:v>
                </c:pt>
                <c:pt idx="67">
                  <c:v>623.03999999999962</c:v>
                </c:pt>
                <c:pt idx="68">
                  <c:v>626.33999999999969</c:v>
                </c:pt>
                <c:pt idx="69">
                  <c:v>629.59999999999968</c:v>
                </c:pt>
                <c:pt idx="70">
                  <c:v>632.81999999999971</c:v>
                </c:pt>
                <c:pt idx="71">
                  <c:v>635.99999999999966</c:v>
                </c:pt>
                <c:pt idx="72">
                  <c:v>639.13999999999965</c:v>
                </c:pt>
                <c:pt idx="73">
                  <c:v>642.23999999999967</c:v>
                </c:pt>
                <c:pt idx="74">
                  <c:v>645.29999999999961</c:v>
                </c:pt>
                <c:pt idx="75">
                  <c:v>648.31999999999971</c:v>
                </c:pt>
                <c:pt idx="76">
                  <c:v>651.29999999999961</c:v>
                </c:pt>
                <c:pt idx="77">
                  <c:v>654.23999999999967</c:v>
                </c:pt>
                <c:pt idx="78">
                  <c:v>657.13999999999965</c:v>
                </c:pt>
                <c:pt idx="79">
                  <c:v>659.99999999999966</c:v>
                </c:pt>
                <c:pt idx="80">
                  <c:v>662.81999999999971</c:v>
                </c:pt>
                <c:pt idx="81">
                  <c:v>665.59999999999968</c:v>
                </c:pt>
                <c:pt idx="82">
                  <c:v>668.33999999999969</c:v>
                </c:pt>
                <c:pt idx="83">
                  <c:v>671.03999999999962</c:v>
                </c:pt>
                <c:pt idx="84">
                  <c:v>673.69999999999959</c:v>
                </c:pt>
                <c:pt idx="85">
                  <c:v>676.31999999999971</c:v>
                </c:pt>
                <c:pt idx="86">
                  <c:v>678.89999999999964</c:v>
                </c:pt>
                <c:pt idx="87">
                  <c:v>681.4399999999996</c:v>
                </c:pt>
                <c:pt idx="88">
                  <c:v>683.9399999999996</c:v>
                </c:pt>
                <c:pt idx="89">
                  <c:v>686.39999999999964</c:v>
                </c:pt>
                <c:pt idx="90">
                  <c:v>688.81999999999971</c:v>
                </c:pt>
                <c:pt idx="91">
                  <c:v>691.19999999999959</c:v>
                </c:pt>
                <c:pt idx="92">
                  <c:v>693.53999999999962</c:v>
                </c:pt>
                <c:pt idx="93">
                  <c:v>695.83999999999969</c:v>
                </c:pt>
                <c:pt idx="94">
                  <c:v>698.09999999999968</c:v>
                </c:pt>
                <c:pt idx="95">
                  <c:v>700.31999999999971</c:v>
                </c:pt>
                <c:pt idx="96">
                  <c:v>702.49999999999966</c:v>
                </c:pt>
                <c:pt idx="97">
                  <c:v>704.63999999999965</c:v>
                </c:pt>
                <c:pt idx="98">
                  <c:v>706.73999999999955</c:v>
                </c:pt>
                <c:pt idx="99">
                  <c:v>708.79999999999961</c:v>
                </c:pt>
                <c:pt idx="100">
                  <c:v>710.81999999999971</c:v>
                </c:pt>
                <c:pt idx="101">
                  <c:v>712.79999999999961</c:v>
                </c:pt>
                <c:pt idx="102">
                  <c:v>714.73999999999967</c:v>
                </c:pt>
                <c:pt idx="103">
                  <c:v>716.63999999999965</c:v>
                </c:pt>
                <c:pt idx="104">
                  <c:v>718.49999999999966</c:v>
                </c:pt>
                <c:pt idx="105">
                  <c:v>720.31999999999971</c:v>
                </c:pt>
                <c:pt idx="106">
                  <c:v>722.09999999999968</c:v>
                </c:pt>
                <c:pt idx="107">
                  <c:v>723.83999999999969</c:v>
                </c:pt>
                <c:pt idx="108">
                  <c:v>725.53999999999962</c:v>
                </c:pt>
                <c:pt idx="109">
                  <c:v>727.19999999999959</c:v>
                </c:pt>
                <c:pt idx="110">
                  <c:v>728.81999999999971</c:v>
                </c:pt>
                <c:pt idx="111">
                  <c:v>730.39999999999964</c:v>
                </c:pt>
                <c:pt idx="112">
                  <c:v>731.9399999999996</c:v>
                </c:pt>
                <c:pt idx="113">
                  <c:v>733.4399999999996</c:v>
                </c:pt>
                <c:pt idx="114">
                  <c:v>734.89999999999964</c:v>
                </c:pt>
                <c:pt idx="115">
                  <c:v>736.31999999999971</c:v>
                </c:pt>
                <c:pt idx="116">
                  <c:v>737.69999999999959</c:v>
                </c:pt>
                <c:pt idx="117">
                  <c:v>739.03999999999962</c:v>
                </c:pt>
                <c:pt idx="118">
                  <c:v>740.33999999999969</c:v>
                </c:pt>
                <c:pt idx="119">
                  <c:v>741.59999999999968</c:v>
                </c:pt>
                <c:pt idx="120">
                  <c:v>742.81999999999971</c:v>
                </c:pt>
                <c:pt idx="121">
                  <c:v>743.99999999999966</c:v>
                </c:pt>
                <c:pt idx="122">
                  <c:v>745.13999999999965</c:v>
                </c:pt>
                <c:pt idx="123">
                  <c:v>746.23999999999955</c:v>
                </c:pt>
                <c:pt idx="124">
                  <c:v>747.29999999999961</c:v>
                </c:pt>
                <c:pt idx="125">
                  <c:v>748.31999999999971</c:v>
                </c:pt>
                <c:pt idx="126">
                  <c:v>749.29999999999961</c:v>
                </c:pt>
                <c:pt idx="127">
                  <c:v>750.23999999999967</c:v>
                </c:pt>
                <c:pt idx="128">
                  <c:v>751.13999999999965</c:v>
                </c:pt>
                <c:pt idx="129">
                  <c:v>751.99999999999966</c:v>
                </c:pt>
                <c:pt idx="130">
                  <c:v>752.81999999999971</c:v>
                </c:pt>
                <c:pt idx="131">
                  <c:v>753.59999999999968</c:v>
                </c:pt>
                <c:pt idx="132">
                  <c:v>754.33999999999969</c:v>
                </c:pt>
                <c:pt idx="133">
                  <c:v>755.03999999999962</c:v>
                </c:pt>
                <c:pt idx="134">
                  <c:v>755.69999999999959</c:v>
                </c:pt>
                <c:pt idx="135">
                  <c:v>756.31999999999971</c:v>
                </c:pt>
                <c:pt idx="136">
                  <c:v>756.89999999999964</c:v>
                </c:pt>
                <c:pt idx="137">
                  <c:v>757.4399999999996</c:v>
                </c:pt>
                <c:pt idx="138">
                  <c:v>757.9399999999996</c:v>
                </c:pt>
                <c:pt idx="139">
                  <c:v>758.39999999999964</c:v>
                </c:pt>
                <c:pt idx="140">
                  <c:v>758.81999999999971</c:v>
                </c:pt>
                <c:pt idx="141">
                  <c:v>759.19999999999959</c:v>
                </c:pt>
                <c:pt idx="142">
                  <c:v>759.53999999999974</c:v>
                </c:pt>
                <c:pt idx="143">
                  <c:v>759.83999999999969</c:v>
                </c:pt>
                <c:pt idx="144">
                  <c:v>760.09999999999968</c:v>
                </c:pt>
                <c:pt idx="145">
                  <c:v>760.31999999999971</c:v>
                </c:pt>
                <c:pt idx="146">
                  <c:v>760.49999999999966</c:v>
                </c:pt>
                <c:pt idx="147">
                  <c:v>760.63999999999965</c:v>
                </c:pt>
                <c:pt idx="148">
                  <c:v>760.73999999999955</c:v>
                </c:pt>
                <c:pt idx="149">
                  <c:v>760.79999999999961</c:v>
                </c:pt>
                <c:pt idx="150">
                  <c:v>760.81999999999971</c:v>
                </c:pt>
                <c:pt idx="151">
                  <c:v>760.79999999999973</c:v>
                </c:pt>
                <c:pt idx="152">
                  <c:v>760.73999999999967</c:v>
                </c:pt>
                <c:pt idx="153">
                  <c:v>760.63999999999965</c:v>
                </c:pt>
                <c:pt idx="154">
                  <c:v>760.49999999999955</c:v>
                </c:pt>
                <c:pt idx="155">
                  <c:v>760.31999999999971</c:v>
                </c:pt>
                <c:pt idx="156">
                  <c:v>760.09999999999968</c:v>
                </c:pt>
                <c:pt idx="157">
                  <c:v>759.83999999999969</c:v>
                </c:pt>
                <c:pt idx="158">
                  <c:v>759.53999999999962</c:v>
                </c:pt>
                <c:pt idx="159">
                  <c:v>759.19999999999959</c:v>
                </c:pt>
                <c:pt idx="160">
                  <c:v>758.81999999999971</c:v>
                </c:pt>
                <c:pt idx="161">
                  <c:v>758.39999999999964</c:v>
                </c:pt>
                <c:pt idx="162">
                  <c:v>757.9399999999996</c:v>
                </c:pt>
                <c:pt idx="163">
                  <c:v>757.4399999999996</c:v>
                </c:pt>
                <c:pt idx="164">
                  <c:v>756.89999999999964</c:v>
                </c:pt>
                <c:pt idx="165">
                  <c:v>756.31999999999971</c:v>
                </c:pt>
                <c:pt idx="166">
                  <c:v>755.69999999999959</c:v>
                </c:pt>
                <c:pt idx="167">
                  <c:v>755.03999999999974</c:v>
                </c:pt>
                <c:pt idx="168">
                  <c:v>754.33999999999969</c:v>
                </c:pt>
                <c:pt idx="169">
                  <c:v>753.59999999999968</c:v>
                </c:pt>
                <c:pt idx="170">
                  <c:v>752.81999999999971</c:v>
                </c:pt>
                <c:pt idx="171">
                  <c:v>751.99999999999955</c:v>
                </c:pt>
                <c:pt idx="172">
                  <c:v>751.13999999999965</c:v>
                </c:pt>
                <c:pt idx="173">
                  <c:v>750.23999999999955</c:v>
                </c:pt>
                <c:pt idx="174">
                  <c:v>749.29999999999973</c:v>
                </c:pt>
                <c:pt idx="175">
                  <c:v>748.31999999999971</c:v>
                </c:pt>
                <c:pt idx="176">
                  <c:v>747.2999999999995</c:v>
                </c:pt>
                <c:pt idx="177">
                  <c:v>747.2999999999995</c:v>
                </c:pt>
                <c:pt idx="178">
                  <c:v>745.13999999999965</c:v>
                </c:pt>
                <c:pt idx="179">
                  <c:v>743.99999999999977</c:v>
                </c:pt>
                <c:pt idx="180">
                  <c:v>742.81999999999971</c:v>
                </c:pt>
                <c:pt idx="181">
                  <c:v>741.59999999999957</c:v>
                </c:pt>
                <c:pt idx="182">
                  <c:v>740.33999999999969</c:v>
                </c:pt>
                <c:pt idx="183">
                  <c:v>739.03999999999962</c:v>
                </c:pt>
                <c:pt idx="184">
                  <c:v>737.6999999999997</c:v>
                </c:pt>
                <c:pt idx="185">
                  <c:v>736.31999999999971</c:v>
                </c:pt>
                <c:pt idx="186">
                  <c:v>734.89999999999964</c:v>
                </c:pt>
                <c:pt idx="187">
                  <c:v>733.43999999999971</c:v>
                </c:pt>
                <c:pt idx="188">
                  <c:v>731.9399999999996</c:v>
                </c:pt>
                <c:pt idx="189">
                  <c:v>730.39999999999975</c:v>
                </c:pt>
                <c:pt idx="190">
                  <c:v>728.81999999999971</c:v>
                </c:pt>
                <c:pt idx="191">
                  <c:v>727.19999999999959</c:v>
                </c:pt>
                <c:pt idx="192">
                  <c:v>725.53999999999974</c:v>
                </c:pt>
                <c:pt idx="193">
                  <c:v>723.83999999999969</c:v>
                </c:pt>
                <c:pt idx="194">
                  <c:v>722.09999999999968</c:v>
                </c:pt>
                <c:pt idx="195">
                  <c:v>720.31999999999971</c:v>
                </c:pt>
                <c:pt idx="196">
                  <c:v>718.49999999999955</c:v>
                </c:pt>
                <c:pt idx="197">
                  <c:v>716.63999999999965</c:v>
                </c:pt>
                <c:pt idx="198">
                  <c:v>714.73999999999955</c:v>
                </c:pt>
                <c:pt idx="199">
                  <c:v>712.79999999999973</c:v>
                </c:pt>
                <c:pt idx="200">
                  <c:v>710.81999999999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7A17-4F9E-A08E-63D320AE2A6A}"/>
            </c:ext>
          </c:extLst>
        </c:ser>
        <c:ser>
          <c:idx val="104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3'!$B$114:$GT$114</c:f>
              <c:numCache>
                <c:formatCode>0.000</c:formatCode>
                <c:ptCount val="201"/>
                <c:pt idx="0">
                  <c:v>312.67999999999961</c:v>
                </c:pt>
                <c:pt idx="1">
                  <c:v>318.65999999999963</c:v>
                </c:pt>
                <c:pt idx="2">
                  <c:v>324.59999999999957</c:v>
                </c:pt>
                <c:pt idx="3">
                  <c:v>330.4999999999996</c:v>
                </c:pt>
                <c:pt idx="4">
                  <c:v>336.35999999999962</c:v>
                </c:pt>
                <c:pt idx="5">
                  <c:v>342.17999999999961</c:v>
                </c:pt>
                <c:pt idx="6">
                  <c:v>347.95999999999958</c:v>
                </c:pt>
                <c:pt idx="7">
                  <c:v>353.69999999999959</c:v>
                </c:pt>
                <c:pt idx="8">
                  <c:v>359.39999999999964</c:v>
                </c:pt>
                <c:pt idx="9">
                  <c:v>365.0599999999996</c:v>
                </c:pt>
                <c:pt idx="10">
                  <c:v>370.67999999999961</c:v>
                </c:pt>
                <c:pt idx="11">
                  <c:v>376.25999999999959</c:v>
                </c:pt>
                <c:pt idx="12">
                  <c:v>381.79999999999961</c:v>
                </c:pt>
                <c:pt idx="13">
                  <c:v>387.29999999999961</c:v>
                </c:pt>
                <c:pt idx="14">
                  <c:v>392.75999999999959</c:v>
                </c:pt>
                <c:pt idx="15">
                  <c:v>398.17999999999961</c:v>
                </c:pt>
                <c:pt idx="16">
                  <c:v>403.5599999999996</c:v>
                </c:pt>
                <c:pt idx="17">
                  <c:v>408.89999999999964</c:v>
                </c:pt>
                <c:pt idx="18">
                  <c:v>414.19999999999959</c:v>
                </c:pt>
                <c:pt idx="19">
                  <c:v>419.45999999999958</c:v>
                </c:pt>
                <c:pt idx="20">
                  <c:v>424.67999999999961</c:v>
                </c:pt>
                <c:pt idx="21">
                  <c:v>429.85999999999962</c:v>
                </c:pt>
                <c:pt idx="22">
                  <c:v>434.9999999999996</c:v>
                </c:pt>
                <c:pt idx="23">
                  <c:v>440.09999999999957</c:v>
                </c:pt>
                <c:pt idx="24">
                  <c:v>445.15999999999963</c:v>
                </c:pt>
                <c:pt idx="25">
                  <c:v>450.17999999999961</c:v>
                </c:pt>
                <c:pt idx="26">
                  <c:v>455.15999999999963</c:v>
                </c:pt>
                <c:pt idx="27">
                  <c:v>460.09999999999957</c:v>
                </c:pt>
                <c:pt idx="28">
                  <c:v>464.9999999999996</c:v>
                </c:pt>
                <c:pt idx="29">
                  <c:v>469.85999999999962</c:v>
                </c:pt>
                <c:pt idx="30">
                  <c:v>474.67999999999961</c:v>
                </c:pt>
                <c:pt idx="31">
                  <c:v>479.45999999999958</c:v>
                </c:pt>
                <c:pt idx="32">
                  <c:v>484.19999999999959</c:v>
                </c:pt>
                <c:pt idx="33">
                  <c:v>488.89999999999964</c:v>
                </c:pt>
                <c:pt idx="34">
                  <c:v>493.5599999999996</c:v>
                </c:pt>
                <c:pt idx="35">
                  <c:v>498.17999999999961</c:v>
                </c:pt>
                <c:pt idx="36">
                  <c:v>502.75999999999959</c:v>
                </c:pt>
                <c:pt idx="37">
                  <c:v>507.29999999999961</c:v>
                </c:pt>
                <c:pt idx="38">
                  <c:v>511.79999999999961</c:v>
                </c:pt>
                <c:pt idx="39">
                  <c:v>516.25999999999954</c:v>
                </c:pt>
                <c:pt idx="40">
                  <c:v>520.67999999999961</c:v>
                </c:pt>
                <c:pt idx="41">
                  <c:v>525.0599999999996</c:v>
                </c:pt>
                <c:pt idx="42">
                  <c:v>529.39999999999964</c:v>
                </c:pt>
                <c:pt idx="43">
                  <c:v>533.69999999999959</c:v>
                </c:pt>
                <c:pt idx="44">
                  <c:v>537.95999999999958</c:v>
                </c:pt>
                <c:pt idx="45">
                  <c:v>542.17999999999961</c:v>
                </c:pt>
                <c:pt idx="46">
                  <c:v>546.35999999999956</c:v>
                </c:pt>
                <c:pt idx="47">
                  <c:v>550.49999999999955</c:v>
                </c:pt>
                <c:pt idx="48">
                  <c:v>554.59999999999957</c:v>
                </c:pt>
                <c:pt idx="49">
                  <c:v>558.65999999999963</c:v>
                </c:pt>
                <c:pt idx="50">
                  <c:v>562.67999999999961</c:v>
                </c:pt>
                <c:pt idx="51">
                  <c:v>566.65999999999963</c:v>
                </c:pt>
                <c:pt idx="52">
                  <c:v>570.59999999999957</c:v>
                </c:pt>
                <c:pt idx="53">
                  <c:v>574.49999999999955</c:v>
                </c:pt>
                <c:pt idx="54">
                  <c:v>578.35999999999967</c:v>
                </c:pt>
                <c:pt idx="55">
                  <c:v>582.17999999999961</c:v>
                </c:pt>
                <c:pt idx="56">
                  <c:v>585.95999999999958</c:v>
                </c:pt>
                <c:pt idx="57">
                  <c:v>589.69999999999959</c:v>
                </c:pt>
                <c:pt idx="58">
                  <c:v>593.39999999999964</c:v>
                </c:pt>
                <c:pt idx="59">
                  <c:v>597.0599999999996</c:v>
                </c:pt>
                <c:pt idx="60">
                  <c:v>600.67999999999961</c:v>
                </c:pt>
                <c:pt idx="61">
                  <c:v>604.25999999999954</c:v>
                </c:pt>
                <c:pt idx="62">
                  <c:v>607.79999999999961</c:v>
                </c:pt>
                <c:pt idx="63">
                  <c:v>611.29999999999961</c:v>
                </c:pt>
                <c:pt idx="64">
                  <c:v>614.75999999999954</c:v>
                </c:pt>
                <c:pt idx="65">
                  <c:v>618.17999999999961</c:v>
                </c:pt>
                <c:pt idx="66">
                  <c:v>618.17999999999961</c:v>
                </c:pt>
                <c:pt idx="67">
                  <c:v>624.89999999999964</c:v>
                </c:pt>
                <c:pt idx="68">
                  <c:v>628.19999999999959</c:v>
                </c:pt>
                <c:pt idx="69">
                  <c:v>631.45999999999958</c:v>
                </c:pt>
                <c:pt idx="70">
                  <c:v>634.67999999999961</c:v>
                </c:pt>
                <c:pt idx="71">
                  <c:v>637.85999999999967</c:v>
                </c:pt>
                <c:pt idx="72">
                  <c:v>640.99999999999955</c:v>
                </c:pt>
                <c:pt idx="73">
                  <c:v>644.09999999999957</c:v>
                </c:pt>
                <c:pt idx="74">
                  <c:v>647.15999999999963</c:v>
                </c:pt>
                <c:pt idx="75">
                  <c:v>650.17999999999961</c:v>
                </c:pt>
                <c:pt idx="76">
                  <c:v>653.15999999999963</c:v>
                </c:pt>
                <c:pt idx="77">
                  <c:v>656.09999999999957</c:v>
                </c:pt>
                <c:pt idx="78">
                  <c:v>658.99999999999955</c:v>
                </c:pt>
                <c:pt idx="79">
                  <c:v>661.85999999999967</c:v>
                </c:pt>
                <c:pt idx="80">
                  <c:v>664.67999999999961</c:v>
                </c:pt>
                <c:pt idx="81">
                  <c:v>667.45999999999958</c:v>
                </c:pt>
                <c:pt idx="82">
                  <c:v>670.19999999999959</c:v>
                </c:pt>
                <c:pt idx="83">
                  <c:v>672.89999999999964</c:v>
                </c:pt>
                <c:pt idx="84">
                  <c:v>675.5599999999996</c:v>
                </c:pt>
                <c:pt idx="85">
                  <c:v>678.17999999999961</c:v>
                </c:pt>
                <c:pt idx="86">
                  <c:v>680.75999999999954</c:v>
                </c:pt>
                <c:pt idx="87">
                  <c:v>683.29999999999961</c:v>
                </c:pt>
                <c:pt idx="88">
                  <c:v>685.7999999999995</c:v>
                </c:pt>
                <c:pt idx="89">
                  <c:v>688.25999999999954</c:v>
                </c:pt>
                <c:pt idx="90">
                  <c:v>690.67999999999961</c:v>
                </c:pt>
                <c:pt idx="91">
                  <c:v>693.0599999999996</c:v>
                </c:pt>
                <c:pt idx="92">
                  <c:v>695.39999999999964</c:v>
                </c:pt>
                <c:pt idx="93">
                  <c:v>697.69999999999959</c:v>
                </c:pt>
                <c:pt idx="94">
                  <c:v>699.95999999999958</c:v>
                </c:pt>
                <c:pt idx="95">
                  <c:v>702.17999999999961</c:v>
                </c:pt>
                <c:pt idx="96">
                  <c:v>704.35999999999967</c:v>
                </c:pt>
                <c:pt idx="97">
                  <c:v>706.49999999999955</c:v>
                </c:pt>
                <c:pt idx="98">
                  <c:v>708.59999999999968</c:v>
                </c:pt>
                <c:pt idx="99">
                  <c:v>710.65999999999963</c:v>
                </c:pt>
                <c:pt idx="100">
                  <c:v>712.67999999999961</c:v>
                </c:pt>
                <c:pt idx="101">
                  <c:v>714.65999999999963</c:v>
                </c:pt>
                <c:pt idx="102">
                  <c:v>716.59999999999968</c:v>
                </c:pt>
                <c:pt idx="103">
                  <c:v>718.49999999999955</c:v>
                </c:pt>
                <c:pt idx="104">
                  <c:v>720.35999999999967</c:v>
                </c:pt>
                <c:pt idx="105">
                  <c:v>722.17999999999961</c:v>
                </c:pt>
                <c:pt idx="106">
                  <c:v>723.95999999999958</c:v>
                </c:pt>
                <c:pt idx="107">
                  <c:v>725.69999999999959</c:v>
                </c:pt>
                <c:pt idx="108">
                  <c:v>727.39999999999964</c:v>
                </c:pt>
                <c:pt idx="109">
                  <c:v>729.0599999999996</c:v>
                </c:pt>
                <c:pt idx="110">
                  <c:v>730.67999999999961</c:v>
                </c:pt>
                <c:pt idx="111">
                  <c:v>732.25999999999954</c:v>
                </c:pt>
                <c:pt idx="112">
                  <c:v>733.79999999999961</c:v>
                </c:pt>
                <c:pt idx="113">
                  <c:v>735.2999999999995</c:v>
                </c:pt>
                <c:pt idx="114">
                  <c:v>736.75999999999954</c:v>
                </c:pt>
                <c:pt idx="115">
                  <c:v>738.17999999999961</c:v>
                </c:pt>
                <c:pt idx="116">
                  <c:v>739.5599999999996</c:v>
                </c:pt>
                <c:pt idx="117">
                  <c:v>740.89999999999964</c:v>
                </c:pt>
                <c:pt idx="118">
                  <c:v>742.19999999999959</c:v>
                </c:pt>
                <c:pt idx="119">
                  <c:v>743.45999999999958</c:v>
                </c:pt>
                <c:pt idx="120">
                  <c:v>744.67999999999961</c:v>
                </c:pt>
                <c:pt idx="121">
                  <c:v>745.85999999999967</c:v>
                </c:pt>
                <c:pt idx="122">
                  <c:v>746.99999999999955</c:v>
                </c:pt>
                <c:pt idx="123">
                  <c:v>748.09999999999957</c:v>
                </c:pt>
                <c:pt idx="124">
                  <c:v>749.15999999999963</c:v>
                </c:pt>
                <c:pt idx="125">
                  <c:v>750.17999999999961</c:v>
                </c:pt>
                <c:pt idx="126">
                  <c:v>751.15999999999963</c:v>
                </c:pt>
                <c:pt idx="127">
                  <c:v>752.09999999999968</c:v>
                </c:pt>
                <c:pt idx="128">
                  <c:v>752.99999999999955</c:v>
                </c:pt>
                <c:pt idx="129">
                  <c:v>753.85999999999967</c:v>
                </c:pt>
                <c:pt idx="130">
                  <c:v>754.67999999999961</c:v>
                </c:pt>
                <c:pt idx="131">
                  <c:v>755.45999999999958</c:v>
                </c:pt>
                <c:pt idx="132">
                  <c:v>756.19999999999959</c:v>
                </c:pt>
                <c:pt idx="133">
                  <c:v>756.89999999999964</c:v>
                </c:pt>
                <c:pt idx="134">
                  <c:v>757.5599999999996</c:v>
                </c:pt>
                <c:pt idx="135">
                  <c:v>758.17999999999961</c:v>
                </c:pt>
                <c:pt idx="136">
                  <c:v>758.75999999999954</c:v>
                </c:pt>
                <c:pt idx="137">
                  <c:v>759.29999999999973</c:v>
                </c:pt>
                <c:pt idx="138">
                  <c:v>759.7999999999995</c:v>
                </c:pt>
                <c:pt idx="139">
                  <c:v>760.25999999999954</c:v>
                </c:pt>
                <c:pt idx="140">
                  <c:v>760.67999999999961</c:v>
                </c:pt>
                <c:pt idx="141">
                  <c:v>761.05999999999972</c:v>
                </c:pt>
                <c:pt idx="142">
                  <c:v>761.39999999999964</c:v>
                </c:pt>
                <c:pt idx="143">
                  <c:v>761.69999999999959</c:v>
                </c:pt>
                <c:pt idx="144">
                  <c:v>761.95999999999958</c:v>
                </c:pt>
                <c:pt idx="145">
                  <c:v>762.17999999999961</c:v>
                </c:pt>
                <c:pt idx="146">
                  <c:v>762.35999999999967</c:v>
                </c:pt>
                <c:pt idx="147">
                  <c:v>762.49999999999955</c:v>
                </c:pt>
                <c:pt idx="148">
                  <c:v>762.59999999999957</c:v>
                </c:pt>
                <c:pt idx="149">
                  <c:v>762.65999999999963</c:v>
                </c:pt>
                <c:pt idx="150">
                  <c:v>762.67999999999961</c:v>
                </c:pt>
                <c:pt idx="151">
                  <c:v>762.65999999999963</c:v>
                </c:pt>
                <c:pt idx="152">
                  <c:v>762.59999999999968</c:v>
                </c:pt>
                <c:pt idx="153">
                  <c:v>762.49999999999955</c:v>
                </c:pt>
                <c:pt idx="154">
                  <c:v>762.35999999999956</c:v>
                </c:pt>
                <c:pt idx="155">
                  <c:v>762.17999999999961</c:v>
                </c:pt>
                <c:pt idx="156">
                  <c:v>761.95999999999958</c:v>
                </c:pt>
                <c:pt idx="157">
                  <c:v>761.69999999999959</c:v>
                </c:pt>
                <c:pt idx="158">
                  <c:v>761.39999999999964</c:v>
                </c:pt>
                <c:pt idx="159">
                  <c:v>761.0599999999996</c:v>
                </c:pt>
                <c:pt idx="160">
                  <c:v>760.67999999999961</c:v>
                </c:pt>
                <c:pt idx="161">
                  <c:v>760.25999999999954</c:v>
                </c:pt>
                <c:pt idx="162">
                  <c:v>759.79999999999961</c:v>
                </c:pt>
                <c:pt idx="163">
                  <c:v>759.2999999999995</c:v>
                </c:pt>
                <c:pt idx="164">
                  <c:v>758.75999999999965</c:v>
                </c:pt>
                <c:pt idx="165">
                  <c:v>758.17999999999961</c:v>
                </c:pt>
                <c:pt idx="166">
                  <c:v>757.55999999999949</c:v>
                </c:pt>
                <c:pt idx="167">
                  <c:v>756.89999999999964</c:v>
                </c:pt>
                <c:pt idx="168">
                  <c:v>756.19999999999959</c:v>
                </c:pt>
                <c:pt idx="169">
                  <c:v>755.4599999999997</c:v>
                </c:pt>
                <c:pt idx="170">
                  <c:v>754.67999999999961</c:v>
                </c:pt>
                <c:pt idx="171">
                  <c:v>753.85999999999956</c:v>
                </c:pt>
                <c:pt idx="172">
                  <c:v>752.99999999999966</c:v>
                </c:pt>
                <c:pt idx="173">
                  <c:v>752.09999999999957</c:v>
                </c:pt>
                <c:pt idx="174">
                  <c:v>751.15999999999963</c:v>
                </c:pt>
                <c:pt idx="175">
                  <c:v>750.17999999999961</c:v>
                </c:pt>
                <c:pt idx="176">
                  <c:v>749.15999999999951</c:v>
                </c:pt>
                <c:pt idx="177">
                  <c:v>749.15999999999951</c:v>
                </c:pt>
                <c:pt idx="178">
                  <c:v>746.99999999999955</c:v>
                </c:pt>
                <c:pt idx="179">
                  <c:v>745.85999999999967</c:v>
                </c:pt>
                <c:pt idx="180">
                  <c:v>744.67999999999961</c:v>
                </c:pt>
                <c:pt idx="181">
                  <c:v>743.45999999999958</c:v>
                </c:pt>
                <c:pt idx="182">
                  <c:v>742.19999999999959</c:v>
                </c:pt>
                <c:pt idx="183">
                  <c:v>740.89999999999964</c:v>
                </c:pt>
                <c:pt idx="184">
                  <c:v>739.55999999999972</c:v>
                </c:pt>
                <c:pt idx="185">
                  <c:v>738.17999999999961</c:v>
                </c:pt>
                <c:pt idx="186">
                  <c:v>736.75999999999954</c:v>
                </c:pt>
                <c:pt idx="187">
                  <c:v>735.29999999999973</c:v>
                </c:pt>
                <c:pt idx="188">
                  <c:v>733.7999999999995</c:v>
                </c:pt>
                <c:pt idx="189">
                  <c:v>732.25999999999976</c:v>
                </c:pt>
                <c:pt idx="190">
                  <c:v>730.67999999999961</c:v>
                </c:pt>
                <c:pt idx="191">
                  <c:v>729.05999999999949</c:v>
                </c:pt>
                <c:pt idx="192">
                  <c:v>727.39999999999964</c:v>
                </c:pt>
                <c:pt idx="193">
                  <c:v>725.69999999999959</c:v>
                </c:pt>
                <c:pt idx="194">
                  <c:v>723.9599999999997</c:v>
                </c:pt>
                <c:pt idx="195">
                  <c:v>722.17999999999961</c:v>
                </c:pt>
                <c:pt idx="196">
                  <c:v>720.35999999999945</c:v>
                </c:pt>
                <c:pt idx="197">
                  <c:v>718.49999999999966</c:v>
                </c:pt>
                <c:pt idx="198">
                  <c:v>716.59999999999957</c:v>
                </c:pt>
                <c:pt idx="199">
                  <c:v>714.65999999999963</c:v>
                </c:pt>
                <c:pt idx="200">
                  <c:v>712.67999999999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7A17-4F9E-A08E-63D320AE2A6A}"/>
            </c:ext>
          </c:extLst>
        </c:ser>
        <c:ser>
          <c:idx val="105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3'!$B$115:$GT$115</c:f>
              <c:numCache>
                <c:formatCode>0.000</c:formatCode>
                <c:ptCount val="201"/>
                <c:pt idx="0">
                  <c:v>314.4999999999996</c:v>
                </c:pt>
                <c:pt idx="1">
                  <c:v>320.47999999999962</c:v>
                </c:pt>
                <c:pt idx="2">
                  <c:v>326.41999999999962</c:v>
                </c:pt>
                <c:pt idx="3">
                  <c:v>332.3199999999996</c:v>
                </c:pt>
                <c:pt idx="4">
                  <c:v>338.17999999999961</c:v>
                </c:pt>
                <c:pt idx="5">
                  <c:v>343.9999999999996</c:v>
                </c:pt>
                <c:pt idx="6">
                  <c:v>349.77999999999963</c:v>
                </c:pt>
                <c:pt idx="7">
                  <c:v>355.51999999999964</c:v>
                </c:pt>
                <c:pt idx="8">
                  <c:v>361.21999999999963</c:v>
                </c:pt>
                <c:pt idx="9">
                  <c:v>366.87999999999965</c:v>
                </c:pt>
                <c:pt idx="10">
                  <c:v>372.4999999999996</c:v>
                </c:pt>
                <c:pt idx="11">
                  <c:v>378.07999999999959</c:v>
                </c:pt>
                <c:pt idx="12">
                  <c:v>383.61999999999961</c:v>
                </c:pt>
                <c:pt idx="13">
                  <c:v>389.11999999999961</c:v>
                </c:pt>
                <c:pt idx="14">
                  <c:v>394.57999999999959</c:v>
                </c:pt>
                <c:pt idx="15">
                  <c:v>399.9999999999996</c:v>
                </c:pt>
                <c:pt idx="16">
                  <c:v>405.37999999999965</c:v>
                </c:pt>
                <c:pt idx="17">
                  <c:v>410.71999999999963</c:v>
                </c:pt>
                <c:pt idx="18">
                  <c:v>416.01999999999964</c:v>
                </c:pt>
                <c:pt idx="19">
                  <c:v>421.27999999999963</c:v>
                </c:pt>
                <c:pt idx="20">
                  <c:v>426.4999999999996</c:v>
                </c:pt>
                <c:pt idx="21">
                  <c:v>431.67999999999961</c:v>
                </c:pt>
                <c:pt idx="22">
                  <c:v>436.8199999999996</c:v>
                </c:pt>
                <c:pt idx="23">
                  <c:v>441.91999999999962</c:v>
                </c:pt>
                <c:pt idx="24">
                  <c:v>446.97999999999962</c:v>
                </c:pt>
                <c:pt idx="25">
                  <c:v>451.9999999999996</c:v>
                </c:pt>
                <c:pt idx="26">
                  <c:v>456.97999999999962</c:v>
                </c:pt>
                <c:pt idx="27">
                  <c:v>461.91999999999962</c:v>
                </c:pt>
                <c:pt idx="28">
                  <c:v>466.8199999999996</c:v>
                </c:pt>
                <c:pt idx="29">
                  <c:v>471.67999999999961</c:v>
                </c:pt>
                <c:pt idx="30">
                  <c:v>476.4999999999996</c:v>
                </c:pt>
                <c:pt idx="31">
                  <c:v>481.27999999999963</c:v>
                </c:pt>
                <c:pt idx="32">
                  <c:v>486.01999999999964</c:v>
                </c:pt>
                <c:pt idx="33">
                  <c:v>490.71999999999963</c:v>
                </c:pt>
                <c:pt idx="34">
                  <c:v>495.3799999999996</c:v>
                </c:pt>
                <c:pt idx="35">
                  <c:v>499.9999999999996</c:v>
                </c:pt>
                <c:pt idx="36">
                  <c:v>504.57999999999959</c:v>
                </c:pt>
                <c:pt idx="37">
                  <c:v>509.11999999999961</c:v>
                </c:pt>
                <c:pt idx="38">
                  <c:v>513.61999999999966</c:v>
                </c:pt>
                <c:pt idx="39">
                  <c:v>518.07999999999959</c:v>
                </c:pt>
                <c:pt idx="40">
                  <c:v>522.49999999999966</c:v>
                </c:pt>
                <c:pt idx="41">
                  <c:v>526.87999999999965</c:v>
                </c:pt>
                <c:pt idx="42">
                  <c:v>531.21999999999957</c:v>
                </c:pt>
                <c:pt idx="43">
                  <c:v>535.51999999999964</c:v>
                </c:pt>
                <c:pt idx="44">
                  <c:v>539.77999999999963</c:v>
                </c:pt>
                <c:pt idx="45">
                  <c:v>543.99999999999966</c:v>
                </c:pt>
                <c:pt idx="46">
                  <c:v>548.17999999999961</c:v>
                </c:pt>
                <c:pt idx="47">
                  <c:v>552.3199999999996</c:v>
                </c:pt>
                <c:pt idx="48">
                  <c:v>556.41999999999962</c:v>
                </c:pt>
                <c:pt idx="49">
                  <c:v>560.47999999999956</c:v>
                </c:pt>
                <c:pt idx="50">
                  <c:v>564.49999999999955</c:v>
                </c:pt>
                <c:pt idx="51">
                  <c:v>568.47999999999956</c:v>
                </c:pt>
                <c:pt idx="52">
                  <c:v>572.41999999999962</c:v>
                </c:pt>
                <c:pt idx="53">
                  <c:v>576.3199999999996</c:v>
                </c:pt>
                <c:pt idx="54">
                  <c:v>580.17999999999961</c:v>
                </c:pt>
                <c:pt idx="55">
                  <c:v>583.99999999999955</c:v>
                </c:pt>
                <c:pt idx="56">
                  <c:v>587.77999999999963</c:v>
                </c:pt>
                <c:pt idx="57">
                  <c:v>591.51999999999964</c:v>
                </c:pt>
                <c:pt idx="58">
                  <c:v>595.21999999999957</c:v>
                </c:pt>
                <c:pt idx="59">
                  <c:v>598.87999999999965</c:v>
                </c:pt>
                <c:pt idx="60">
                  <c:v>602.49999999999955</c:v>
                </c:pt>
                <c:pt idx="61">
                  <c:v>606.07999999999959</c:v>
                </c:pt>
                <c:pt idx="62">
                  <c:v>609.61999999999966</c:v>
                </c:pt>
                <c:pt idx="63">
                  <c:v>613.11999999999966</c:v>
                </c:pt>
                <c:pt idx="64">
                  <c:v>616.57999999999959</c:v>
                </c:pt>
                <c:pt idx="65">
                  <c:v>619.99999999999955</c:v>
                </c:pt>
                <c:pt idx="66">
                  <c:v>619.99999999999955</c:v>
                </c:pt>
                <c:pt idx="67">
                  <c:v>626.71999999999957</c:v>
                </c:pt>
                <c:pt idx="68">
                  <c:v>630.01999999999964</c:v>
                </c:pt>
                <c:pt idx="69">
                  <c:v>633.27999999999963</c:v>
                </c:pt>
                <c:pt idx="70">
                  <c:v>636.49999999999955</c:v>
                </c:pt>
                <c:pt idx="71">
                  <c:v>639.67999999999961</c:v>
                </c:pt>
                <c:pt idx="72">
                  <c:v>642.8199999999996</c:v>
                </c:pt>
                <c:pt idx="73">
                  <c:v>645.91999999999962</c:v>
                </c:pt>
                <c:pt idx="74">
                  <c:v>648.97999999999956</c:v>
                </c:pt>
                <c:pt idx="75">
                  <c:v>651.99999999999955</c:v>
                </c:pt>
                <c:pt idx="76">
                  <c:v>654.97999999999956</c:v>
                </c:pt>
                <c:pt idx="77">
                  <c:v>657.91999999999962</c:v>
                </c:pt>
                <c:pt idx="78">
                  <c:v>660.8199999999996</c:v>
                </c:pt>
                <c:pt idx="79">
                  <c:v>663.67999999999961</c:v>
                </c:pt>
                <c:pt idx="80">
                  <c:v>666.49999999999955</c:v>
                </c:pt>
                <c:pt idx="81">
                  <c:v>669.27999999999963</c:v>
                </c:pt>
                <c:pt idx="82">
                  <c:v>672.01999999999964</c:v>
                </c:pt>
                <c:pt idx="83">
                  <c:v>674.71999999999957</c:v>
                </c:pt>
                <c:pt idx="84">
                  <c:v>677.37999999999965</c:v>
                </c:pt>
                <c:pt idx="85">
                  <c:v>679.99999999999955</c:v>
                </c:pt>
                <c:pt idx="86">
                  <c:v>682.5799999999997</c:v>
                </c:pt>
                <c:pt idx="87">
                  <c:v>685.11999999999966</c:v>
                </c:pt>
                <c:pt idx="88">
                  <c:v>687.61999999999966</c:v>
                </c:pt>
                <c:pt idx="89">
                  <c:v>690.0799999999997</c:v>
                </c:pt>
                <c:pt idx="90">
                  <c:v>692.49999999999955</c:v>
                </c:pt>
                <c:pt idx="91">
                  <c:v>694.87999999999965</c:v>
                </c:pt>
                <c:pt idx="92">
                  <c:v>697.21999999999957</c:v>
                </c:pt>
                <c:pt idx="93">
                  <c:v>699.51999999999953</c:v>
                </c:pt>
                <c:pt idx="94">
                  <c:v>701.77999999999952</c:v>
                </c:pt>
                <c:pt idx="95">
                  <c:v>703.99999999999955</c:v>
                </c:pt>
                <c:pt idx="96">
                  <c:v>706.17999999999961</c:v>
                </c:pt>
                <c:pt idx="97">
                  <c:v>708.31999999999971</c:v>
                </c:pt>
                <c:pt idx="98">
                  <c:v>710.41999999999962</c:v>
                </c:pt>
                <c:pt idx="99">
                  <c:v>712.47999999999956</c:v>
                </c:pt>
                <c:pt idx="100">
                  <c:v>714.49999999999955</c:v>
                </c:pt>
                <c:pt idx="101">
                  <c:v>716.47999999999956</c:v>
                </c:pt>
                <c:pt idx="102">
                  <c:v>718.41999999999962</c:v>
                </c:pt>
                <c:pt idx="103">
                  <c:v>720.3199999999996</c:v>
                </c:pt>
                <c:pt idx="104">
                  <c:v>722.17999999999961</c:v>
                </c:pt>
                <c:pt idx="105">
                  <c:v>723.99999999999955</c:v>
                </c:pt>
                <c:pt idx="106">
                  <c:v>725.77999999999963</c:v>
                </c:pt>
                <c:pt idx="107">
                  <c:v>727.51999999999964</c:v>
                </c:pt>
                <c:pt idx="108">
                  <c:v>729.21999999999957</c:v>
                </c:pt>
                <c:pt idx="109">
                  <c:v>730.87999999999965</c:v>
                </c:pt>
                <c:pt idx="110">
                  <c:v>732.49999999999955</c:v>
                </c:pt>
                <c:pt idx="111">
                  <c:v>734.0799999999997</c:v>
                </c:pt>
                <c:pt idx="112">
                  <c:v>735.61999999999966</c:v>
                </c:pt>
                <c:pt idx="113">
                  <c:v>737.11999999999966</c:v>
                </c:pt>
                <c:pt idx="114">
                  <c:v>738.57999999999959</c:v>
                </c:pt>
                <c:pt idx="115">
                  <c:v>739.99999999999955</c:v>
                </c:pt>
                <c:pt idx="116">
                  <c:v>741.37999999999965</c:v>
                </c:pt>
                <c:pt idx="117">
                  <c:v>742.71999999999957</c:v>
                </c:pt>
                <c:pt idx="118">
                  <c:v>744.01999999999953</c:v>
                </c:pt>
                <c:pt idx="119">
                  <c:v>745.27999999999952</c:v>
                </c:pt>
                <c:pt idx="120">
                  <c:v>746.49999999999955</c:v>
                </c:pt>
                <c:pt idx="121">
                  <c:v>747.67999999999961</c:v>
                </c:pt>
                <c:pt idx="122">
                  <c:v>748.81999999999971</c:v>
                </c:pt>
                <c:pt idx="123">
                  <c:v>749.91999999999962</c:v>
                </c:pt>
                <c:pt idx="124">
                  <c:v>750.97999999999956</c:v>
                </c:pt>
                <c:pt idx="125">
                  <c:v>751.99999999999955</c:v>
                </c:pt>
                <c:pt idx="126">
                  <c:v>752.97999999999956</c:v>
                </c:pt>
                <c:pt idx="127">
                  <c:v>753.91999999999962</c:v>
                </c:pt>
                <c:pt idx="128">
                  <c:v>754.8199999999996</c:v>
                </c:pt>
                <c:pt idx="129">
                  <c:v>755.67999999999961</c:v>
                </c:pt>
                <c:pt idx="130">
                  <c:v>756.49999999999955</c:v>
                </c:pt>
                <c:pt idx="131">
                  <c:v>757.27999999999963</c:v>
                </c:pt>
                <c:pt idx="132">
                  <c:v>758.01999999999964</c:v>
                </c:pt>
                <c:pt idx="133">
                  <c:v>758.71999999999957</c:v>
                </c:pt>
                <c:pt idx="134">
                  <c:v>759.37999999999965</c:v>
                </c:pt>
                <c:pt idx="135">
                  <c:v>759.99999999999955</c:v>
                </c:pt>
                <c:pt idx="136">
                  <c:v>760.5799999999997</c:v>
                </c:pt>
                <c:pt idx="137">
                  <c:v>761.11999999999966</c:v>
                </c:pt>
                <c:pt idx="138">
                  <c:v>761.61999999999966</c:v>
                </c:pt>
                <c:pt idx="139">
                  <c:v>762.07999999999959</c:v>
                </c:pt>
                <c:pt idx="140">
                  <c:v>762.49999999999955</c:v>
                </c:pt>
                <c:pt idx="141">
                  <c:v>762.87999999999965</c:v>
                </c:pt>
                <c:pt idx="142">
                  <c:v>763.21999999999957</c:v>
                </c:pt>
                <c:pt idx="143">
                  <c:v>763.51999999999953</c:v>
                </c:pt>
                <c:pt idx="144">
                  <c:v>763.77999999999952</c:v>
                </c:pt>
                <c:pt idx="145">
                  <c:v>763.99999999999955</c:v>
                </c:pt>
                <c:pt idx="146">
                  <c:v>764.17999999999961</c:v>
                </c:pt>
                <c:pt idx="147">
                  <c:v>764.31999999999971</c:v>
                </c:pt>
                <c:pt idx="148">
                  <c:v>764.41999999999962</c:v>
                </c:pt>
                <c:pt idx="149">
                  <c:v>764.47999999999956</c:v>
                </c:pt>
                <c:pt idx="150">
                  <c:v>764.49999999999955</c:v>
                </c:pt>
                <c:pt idx="151">
                  <c:v>764.47999999999956</c:v>
                </c:pt>
                <c:pt idx="152">
                  <c:v>764.41999999999962</c:v>
                </c:pt>
                <c:pt idx="153">
                  <c:v>764.3199999999996</c:v>
                </c:pt>
                <c:pt idx="154">
                  <c:v>764.17999999999961</c:v>
                </c:pt>
                <c:pt idx="155">
                  <c:v>763.99999999999955</c:v>
                </c:pt>
                <c:pt idx="156">
                  <c:v>763.77999999999963</c:v>
                </c:pt>
                <c:pt idx="157">
                  <c:v>763.51999999999964</c:v>
                </c:pt>
                <c:pt idx="158">
                  <c:v>763.21999999999957</c:v>
                </c:pt>
                <c:pt idx="159">
                  <c:v>762.87999999999965</c:v>
                </c:pt>
                <c:pt idx="160">
                  <c:v>762.49999999999955</c:v>
                </c:pt>
                <c:pt idx="161">
                  <c:v>762.07999999999947</c:v>
                </c:pt>
                <c:pt idx="162">
                  <c:v>761.61999999999966</c:v>
                </c:pt>
                <c:pt idx="163">
                  <c:v>761.11999999999966</c:v>
                </c:pt>
                <c:pt idx="164">
                  <c:v>760.5799999999997</c:v>
                </c:pt>
                <c:pt idx="165">
                  <c:v>759.99999999999955</c:v>
                </c:pt>
                <c:pt idx="166">
                  <c:v>759.37999999999954</c:v>
                </c:pt>
                <c:pt idx="167">
                  <c:v>758.71999999999957</c:v>
                </c:pt>
                <c:pt idx="168">
                  <c:v>758.01999999999953</c:v>
                </c:pt>
                <c:pt idx="169">
                  <c:v>757.27999999999975</c:v>
                </c:pt>
                <c:pt idx="170">
                  <c:v>756.49999999999955</c:v>
                </c:pt>
                <c:pt idx="171">
                  <c:v>755.67999999999961</c:v>
                </c:pt>
                <c:pt idx="172">
                  <c:v>754.81999999999971</c:v>
                </c:pt>
                <c:pt idx="173">
                  <c:v>753.91999999999962</c:v>
                </c:pt>
                <c:pt idx="174">
                  <c:v>752.97999999999968</c:v>
                </c:pt>
                <c:pt idx="175">
                  <c:v>751.99999999999955</c:v>
                </c:pt>
                <c:pt idx="176">
                  <c:v>750.97999999999956</c:v>
                </c:pt>
                <c:pt idx="177">
                  <c:v>750.97999999999956</c:v>
                </c:pt>
                <c:pt idx="178">
                  <c:v>748.81999999999948</c:v>
                </c:pt>
                <c:pt idx="179">
                  <c:v>747.67999999999961</c:v>
                </c:pt>
                <c:pt idx="180">
                  <c:v>746.49999999999955</c:v>
                </c:pt>
                <c:pt idx="181">
                  <c:v>745.27999999999952</c:v>
                </c:pt>
                <c:pt idx="182">
                  <c:v>744.01999999999964</c:v>
                </c:pt>
                <c:pt idx="183">
                  <c:v>742.71999999999957</c:v>
                </c:pt>
                <c:pt idx="184">
                  <c:v>741.37999999999965</c:v>
                </c:pt>
                <c:pt idx="185">
                  <c:v>739.99999999999955</c:v>
                </c:pt>
                <c:pt idx="186">
                  <c:v>738.57999999999947</c:v>
                </c:pt>
                <c:pt idx="187">
                  <c:v>737.11999999999966</c:v>
                </c:pt>
                <c:pt idx="188">
                  <c:v>735.61999999999955</c:v>
                </c:pt>
                <c:pt idx="189">
                  <c:v>734.0799999999997</c:v>
                </c:pt>
                <c:pt idx="190">
                  <c:v>732.49999999999955</c:v>
                </c:pt>
                <c:pt idx="191">
                  <c:v>730.87999999999954</c:v>
                </c:pt>
                <c:pt idx="192">
                  <c:v>729.21999999999957</c:v>
                </c:pt>
                <c:pt idx="193">
                  <c:v>727.51999999999953</c:v>
                </c:pt>
                <c:pt idx="194">
                  <c:v>725.77999999999975</c:v>
                </c:pt>
                <c:pt idx="195">
                  <c:v>723.99999999999955</c:v>
                </c:pt>
                <c:pt idx="196">
                  <c:v>722.1799999999995</c:v>
                </c:pt>
                <c:pt idx="197">
                  <c:v>720.31999999999971</c:v>
                </c:pt>
                <c:pt idx="198">
                  <c:v>718.41999999999962</c:v>
                </c:pt>
                <c:pt idx="199">
                  <c:v>716.47999999999968</c:v>
                </c:pt>
                <c:pt idx="200">
                  <c:v>714.49999999999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7A17-4F9E-A08E-63D320AE2A6A}"/>
            </c:ext>
          </c:extLst>
        </c:ser>
        <c:ser>
          <c:idx val="106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3'!$B$116:$GT$116</c:f>
              <c:numCache>
                <c:formatCode>0.000</c:formatCode>
                <c:ptCount val="201"/>
                <c:pt idx="0">
                  <c:v>316.27999999999963</c:v>
                </c:pt>
                <c:pt idx="1">
                  <c:v>322.25999999999965</c:v>
                </c:pt>
                <c:pt idx="2">
                  <c:v>328.19999999999965</c:v>
                </c:pt>
                <c:pt idx="3">
                  <c:v>334.09999999999962</c:v>
                </c:pt>
                <c:pt idx="4">
                  <c:v>339.95999999999964</c:v>
                </c:pt>
                <c:pt idx="5">
                  <c:v>345.77999999999963</c:v>
                </c:pt>
                <c:pt idx="6">
                  <c:v>351.5599999999996</c:v>
                </c:pt>
                <c:pt idx="7">
                  <c:v>357.29999999999961</c:v>
                </c:pt>
                <c:pt idx="8">
                  <c:v>362.99999999999966</c:v>
                </c:pt>
                <c:pt idx="9">
                  <c:v>368.65999999999963</c:v>
                </c:pt>
                <c:pt idx="10">
                  <c:v>374.27999999999963</c:v>
                </c:pt>
                <c:pt idx="11">
                  <c:v>379.85999999999962</c:v>
                </c:pt>
                <c:pt idx="12">
                  <c:v>385.39999999999964</c:v>
                </c:pt>
                <c:pt idx="13">
                  <c:v>390.89999999999964</c:v>
                </c:pt>
                <c:pt idx="14">
                  <c:v>396.35999999999962</c:v>
                </c:pt>
                <c:pt idx="15">
                  <c:v>401.77999999999963</c:v>
                </c:pt>
                <c:pt idx="16">
                  <c:v>407.15999999999963</c:v>
                </c:pt>
                <c:pt idx="17">
                  <c:v>412.49999999999966</c:v>
                </c:pt>
                <c:pt idx="18">
                  <c:v>417.79999999999961</c:v>
                </c:pt>
                <c:pt idx="19">
                  <c:v>423.0599999999996</c:v>
                </c:pt>
                <c:pt idx="20">
                  <c:v>428.27999999999963</c:v>
                </c:pt>
                <c:pt idx="21">
                  <c:v>433.45999999999964</c:v>
                </c:pt>
                <c:pt idx="22">
                  <c:v>438.59999999999962</c:v>
                </c:pt>
                <c:pt idx="23">
                  <c:v>443.69999999999965</c:v>
                </c:pt>
                <c:pt idx="24">
                  <c:v>448.75999999999965</c:v>
                </c:pt>
                <c:pt idx="25">
                  <c:v>453.77999999999963</c:v>
                </c:pt>
                <c:pt idx="26">
                  <c:v>458.75999999999965</c:v>
                </c:pt>
                <c:pt idx="27">
                  <c:v>463.69999999999965</c:v>
                </c:pt>
                <c:pt idx="28">
                  <c:v>468.59999999999962</c:v>
                </c:pt>
                <c:pt idx="29">
                  <c:v>473.45999999999964</c:v>
                </c:pt>
                <c:pt idx="30">
                  <c:v>478.27999999999963</c:v>
                </c:pt>
                <c:pt idx="31">
                  <c:v>483.0599999999996</c:v>
                </c:pt>
                <c:pt idx="32">
                  <c:v>487.79999999999961</c:v>
                </c:pt>
                <c:pt idx="33">
                  <c:v>492.49999999999966</c:v>
                </c:pt>
                <c:pt idx="34">
                  <c:v>497.15999999999963</c:v>
                </c:pt>
                <c:pt idx="35">
                  <c:v>501.77999999999963</c:v>
                </c:pt>
                <c:pt idx="36">
                  <c:v>506.35999999999962</c:v>
                </c:pt>
                <c:pt idx="37">
                  <c:v>510.89999999999964</c:v>
                </c:pt>
                <c:pt idx="38">
                  <c:v>515.39999999999964</c:v>
                </c:pt>
                <c:pt idx="39">
                  <c:v>519.85999999999967</c:v>
                </c:pt>
                <c:pt idx="40">
                  <c:v>524.27999999999963</c:v>
                </c:pt>
                <c:pt idx="41">
                  <c:v>528.65999999999963</c:v>
                </c:pt>
                <c:pt idx="42">
                  <c:v>532.99999999999966</c:v>
                </c:pt>
                <c:pt idx="43">
                  <c:v>537.29999999999961</c:v>
                </c:pt>
                <c:pt idx="44">
                  <c:v>541.5599999999996</c:v>
                </c:pt>
                <c:pt idx="45">
                  <c:v>545.77999999999963</c:v>
                </c:pt>
                <c:pt idx="46">
                  <c:v>549.95999999999958</c:v>
                </c:pt>
                <c:pt idx="47">
                  <c:v>554.09999999999968</c:v>
                </c:pt>
                <c:pt idx="48">
                  <c:v>558.19999999999959</c:v>
                </c:pt>
                <c:pt idx="49">
                  <c:v>562.25999999999965</c:v>
                </c:pt>
                <c:pt idx="50">
                  <c:v>566.27999999999963</c:v>
                </c:pt>
                <c:pt idx="51">
                  <c:v>570.25999999999965</c:v>
                </c:pt>
                <c:pt idx="52">
                  <c:v>574.19999999999959</c:v>
                </c:pt>
                <c:pt idx="53">
                  <c:v>578.09999999999968</c:v>
                </c:pt>
                <c:pt idx="54">
                  <c:v>581.95999999999958</c:v>
                </c:pt>
                <c:pt idx="55">
                  <c:v>585.77999999999963</c:v>
                </c:pt>
                <c:pt idx="56">
                  <c:v>589.5599999999996</c:v>
                </c:pt>
                <c:pt idx="57">
                  <c:v>593.29999999999961</c:v>
                </c:pt>
                <c:pt idx="58">
                  <c:v>596.99999999999966</c:v>
                </c:pt>
                <c:pt idx="59">
                  <c:v>600.65999999999963</c:v>
                </c:pt>
                <c:pt idx="60">
                  <c:v>604.27999999999963</c:v>
                </c:pt>
                <c:pt idx="61">
                  <c:v>607.85999999999967</c:v>
                </c:pt>
                <c:pt idx="62">
                  <c:v>611.39999999999964</c:v>
                </c:pt>
                <c:pt idx="63">
                  <c:v>614.89999999999964</c:v>
                </c:pt>
                <c:pt idx="64">
                  <c:v>618.35999999999967</c:v>
                </c:pt>
                <c:pt idx="65">
                  <c:v>621.77999999999963</c:v>
                </c:pt>
                <c:pt idx="66">
                  <c:v>621.77999999999963</c:v>
                </c:pt>
                <c:pt idx="67">
                  <c:v>628.49999999999966</c:v>
                </c:pt>
                <c:pt idx="68">
                  <c:v>631.79999999999961</c:v>
                </c:pt>
                <c:pt idx="69">
                  <c:v>635.0599999999996</c:v>
                </c:pt>
                <c:pt idx="70">
                  <c:v>638.27999999999963</c:v>
                </c:pt>
                <c:pt idx="71">
                  <c:v>641.45999999999958</c:v>
                </c:pt>
                <c:pt idx="72">
                  <c:v>644.59999999999968</c:v>
                </c:pt>
                <c:pt idx="73">
                  <c:v>647.69999999999959</c:v>
                </c:pt>
                <c:pt idx="74">
                  <c:v>650.75999999999965</c:v>
                </c:pt>
                <c:pt idx="75">
                  <c:v>653.77999999999963</c:v>
                </c:pt>
                <c:pt idx="76">
                  <c:v>656.75999999999965</c:v>
                </c:pt>
                <c:pt idx="77">
                  <c:v>659.69999999999959</c:v>
                </c:pt>
                <c:pt idx="78">
                  <c:v>662.59999999999968</c:v>
                </c:pt>
                <c:pt idx="79">
                  <c:v>665.45999999999958</c:v>
                </c:pt>
                <c:pt idx="80">
                  <c:v>668.27999999999963</c:v>
                </c:pt>
                <c:pt idx="81">
                  <c:v>671.0599999999996</c:v>
                </c:pt>
                <c:pt idx="82">
                  <c:v>673.79999999999961</c:v>
                </c:pt>
                <c:pt idx="83">
                  <c:v>676.49999999999966</c:v>
                </c:pt>
                <c:pt idx="84">
                  <c:v>679.15999999999963</c:v>
                </c:pt>
                <c:pt idx="85">
                  <c:v>681.77999999999963</c:v>
                </c:pt>
                <c:pt idx="86">
                  <c:v>684.35999999999967</c:v>
                </c:pt>
                <c:pt idx="87">
                  <c:v>686.89999999999964</c:v>
                </c:pt>
                <c:pt idx="88">
                  <c:v>689.39999999999964</c:v>
                </c:pt>
                <c:pt idx="89">
                  <c:v>691.85999999999967</c:v>
                </c:pt>
                <c:pt idx="90">
                  <c:v>694.27999999999963</c:v>
                </c:pt>
                <c:pt idx="91">
                  <c:v>696.65999999999963</c:v>
                </c:pt>
                <c:pt idx="92">
                  <c:v>698.99999999999966</c:v>
                </c:pt>
                <c:pt idx="93">
                  <c:v>701.29999999999961</c:v>
                </c:pt>
                <c:pt idx="94">
                  <c:v>703.55999999999972</c:v>
                </c:pt>
                <c:pt idx="95">
                  <c:v>705.77999999999963</c:v>
                </c:pt>
                <c:pt idx="96">
                  <c:v>707.95999999999958</c:v>
                </c:pt>
                <c:pt idx="97">
                  <c:v>710.09999999999968</c:v>
                </c:pt>
                <c:pt idx="98">
                  <c:v>712.19999999999959</c:v>
                </c:pt>
                <c:pt idx="99">
                  <c:v>714.25999999999954</c:v>
                </c:pt>
                <c:pt idx="100">
                  <c:v>716.27999999999963</c:v>
                </c:pt>
                <c:pt idx="101">
                  <c:v>718.25999999999965</c:v>
                </c:pt>
                <c:pt idx="102">
                  <c:v>720.19999999999959</c:v>
                </c:pt>
                <c:pt idx="103">
                  <c:v>722.09999999999968</c:v>
                </c:pt>
                <c:pt idx="104">
                  <c:v>723.95999999999958</c:v>
                </c:pt>
                <c:pt idx="105">
                  <c:v>725.77999999999963</c:v>
                </c:pt>
                <c:pt idx="106">
                  <c:v>727.55999999999972</c:v>
                </c:pt>
                <c:pt idx="107">
                  <c:v>729.29999999999973</c:v>
                </c:pt>
                <c:pt idx="108">
                  <c:v>730.99999999999955</c:v>
                </c:pt>
                <c:pt idx="109">
                  <c:v>732.65999999999963</c:v>
                </c:pt>
                <c:pt idx="110">
                  <c:v>734.27999999999963</c:v>
                </c:pt>
                <c:pt idx="111">
                  <c:v>735.85999999999967</c:v>
                </c:pt>
                <c:pt idx="112">
                  <c:v>737.39999999999964</c:v>
                </c:pt>
                <c:pt idx="113">
                  <c:v>738.89999999999964</c:v>
                </c:pt>
                <c:pt idx="114">
                  <c:v>740.35999999999967</c:v>
                </c:pt>
                <c:pt idx="115">
                  <c:v>741.77999999999963</c:v>
                </c:pt>
                <c:pt idx="116">
                  <c:v>743.15999999999963</c:v>
                </c:pt>
                <c:pt idx="117">
                  <c:v>744.49999999999966</c:v>
                </c:pt>
                <c:pt idx="118">
                  <c:v>745.79999999999961</c:v>
                </c:pt>
                <c:pt idx="119">
                  <c:v>747.0599999999996</c:v>
                </c:pt>
                <c:pt idx="120">
                  <c:v>748.27999999999963</c:v>
                </c:pt>
                <c:pt idx="121">
                  <c:v>749.45999999999958</c:v>
                </c:pt>
                <c:pt idx="122">
                  <c:v>750.59999999999968</c:v>
                </c:pt>
                <c:pt idx="123">
                  <c:v>751.69999999999959</c:v>
                </c:pt>
                <c:pt idx="124">
                  <c:v>752.75999999999954</c:v>
                </c:pt>
                <c:pt idx="125">
                  <c:v>753.77999999999963</c:v>
                </c:pt>
                <c:pt idx="126">
                  <c:v>754.75999999999965</c:v>
                </c:pt>
                <c:pt idx="127">
                  <c:v>755.69999999999959</c:v>
                </c:pt>
                <c:pt idx="128">
                  <c:v>756.59999999999968</c:v>
                </c:pt>
                <c:pt idx="129">
                  <c:v>757.45999999999958</c:v>
                </c:pt>
                <c:pt idx="130">
                  <c:v>758.27999999999963</c:v>
                </c:pt>
                <c:pt idx="131">
                  <c:v>759.05999999999972</c:v>
                </c:pt>
                <c:pt idx="132">
                  <c:v>759.79999999999973</c:v>
                </c:pt>
                <c:pt idx="133">
                  <c:v>760.49999999999955</c:v>
                </c:pt>
                <c:pt idx="134">
                  <c:v>761.15999999999963</c:v>
                </c:pt>
                <c:pt idx="135">
                  <c:v>761.77999999999963</c:v>
                </c:pt>
                <c:pt idx="136">
                  <c:v>762.35999999999967</c:v>
                </c:pt>
                <c:pt idx="137">
                  <c:v>762.89999999999964</c:v>
                </c:pt>
                <c:pt idx="138">
                  <c:v>763.39999999999964</c:v>
                </c:pt>
                <c:pt idx="139">
                  <c:v>763.85999999999967</c:v>
                </c:pt>
                <c:pt idx="140">
                  <c:v>764.27999999999963</c:v>
                </c:pt>
                <c:pt idx="141">
                  <c:v>764.65999999999963</c:v>
                </c:pt>
                <c:pt idx="142">
                  <c:v>764.99999999999966</c:v>
                </c:pt>
                <c:pt idx="143">
                  <c:v>765.29999999999961</c:v>
                </c:pt>
                <c:pt idx="144">
                  <c:v>765.5599999999996</c:v>
                </c:pt>
                <c:pt idx="145">
                  <c:v>765.77999999999963</c:v>
                </c:pt>
                <c:pt idx="146">
                  <c:v>765.95999999999958</c:v>
                </c:pt>
                <c:pt idx="147">
                  <c:v>766.09999999999968</c:v>
                </c:pt>
                <c:pt idx="148">
                  <c:v>766.19999999999959</c:v>
                </c:pt>
                <c:pt idx="149">
                  <c:v>766.25999999999954</c:v>
                </c:pt>
                <c:pt idx="150">
                  <c:v>766.27999999999963</c:v>
                </c:pt>
                <c:pt idx="151">
                  <c:v>766.25999999999965</c:v>
                </c:pt>
                <c:pt idx="152">
                  <c:v>766.19999999999959</c:v>
                </c:pt>
                <c:pt idx="153">
                  <c:v>766.09999999999968</c:v>
                </c:pt>
                <c:pt idx="154">
                  <c:v>765.95999999999958</c:v>
                </c:pt>
                <c:pt idx="155">
                  <c:v>765.77999999999963</c:v>
                </c:pt>
                <c:pt idx="156">
                  <c:v>765.55999999999972</c:v>
                </c:pt>
                <c:pt idx="157">
                  <c:v>765.29999999999973</c:v>
                </c:pt>
                <c:pt idx="158">
                  <c:v>764.99999999999955</c:v>
                </c:pt>
                <c:pt idx="159">
                  <c:v>764.65999999999963</c:v>
                </c:pt>
                <c:pt idx="160">
                  <c:v>764.27999999999963</c:v>
                </c:pt>
                <c:pt idx="161">
                  <c:v>763.85999999999956</c:v>
                </c:pt>
                <c:pt idx="162">
                  <c:v>763.39999999999964</c:v>
                </c:pt>
                <c:pt idx="163">
                  <c:v>762.89999999999964</c:v>
                </c:pt>
                <c:pt idx="164">
                  <c:v>762.35999999999967</c:v>
                </c:pt>
                <c:pt idx="165">
                  <c:v>761.77999999999963</c:v>
                </c:pt>
                <c:pt idx="166">
                  <c:v>761.15999999999963</c:v>
                </c:pt>
                <c:pt idx="167">
                  <c:v>760.49999999999966</c:v>
                </c:pt>
                <c:pt idx="168">
                  <c:v>759.79999999999961</c:v>
                </c:pt>
                <c:pt idx="169">
                  <c:v>759.05999999999972</c:v>
                </c:pt>
                <c:pt idx="170">
                  <c:v>758.27999999999963</c:v>
                </c:pt>
                <c:pt idx="171">
                  <c:v>757.45999999999958</c:v>
                </c:pt>
                <c:pt idx="172">
                  <c:v>756.59999999999968</c:v>
                </c:pt>
                <c:pt idx="173">
                  <c:v>755.69999999999959</c:v>
                </c:pt>
                <c:pt idx="174">
                  <c:v>754.75999999999976</c:v>
                </c:pt>
                <c:pt idx="175">
                  <c:v>753.77999999999963</c:v>
                </c:pt>
                <c:pt idx="176">
                  <c:v>752.75999999999954</c:v>
                </c:pt>
                <c:pt idx="177">
                  <c:v>752.75999999999954</c:v>
                </c:pt>
                <c:pt idx="178">
                  <c:v>750.59999999999957</c:v>
                </c:pt>
                <c:pt idx="179">
                  <c:v>749.4599999999997</c:v>
                </c:pt>
                <c:pt idx="180">
                  <c:v>748.27999999999963</c:v>
                </c:pt>
                <c:pt idx="181">
                  <c:v>747.05999999999949</c:v>
                </c:pt>
                <c:pt idx="182">
                  <c:v>745.79999999999973</c:v>
                </c:pt>
                <c:pt idx="183">
                  <c:v>744.49999999999955</c:v>
                </c:pt>
                <c:pt idx="184">
                  <c:v>743.15999999999963</c:v>
                </c:pt>
                <c:pt idx="185">
                  <c:v>741.77999999999963</c:v>
                </c:pt>
                <c:pt idx="186">
                  <c:v>740.35999999999956</c:v>
                </c:pt>
                <c:pt idx="187">
                  <c:v>738.89999999999964</c:v>
                </c:pt>
                <c:pt idx="188">
                  <c:v>737.39999999999964</c:v>
                </c:pt>
                <c:pt idx="189">
                  <c:v>735.85999999999967</c:v>
                </c:pt>
                <c:pt idx="190">
                  <c:v>734.27999999999963</c:v>
                </c:pt>
                <c:pt idx="191">
                  <c:v>732.65999999999963</c:v>
                </c:pt>
                <c:pt idx="192">
                  <c:v>730.99999999999966</c:v>
                </c:pt>
                <c:pt idx="193">
                  <c:v>729.29999999999961</c:v>
                </c:pt>
                <c:pt idx="194">
                  <c:v>727.55999999999972</c:v>
                </c:pt>
                <c:pt idx="195">
                  <c:v>725.77999999999963</c:v>
                </c:pt>
                <c:pt idx="196">
                  <c:v>723.95999999999958</c:v>
                </c:pt>
                <c:pt idx="197">
                  <c:v>722.09999999999968</c:v>
                </c:pt>
                <c:pt idx="198">
                  <c:v>720.19999999999959</c:v>
                </c:pt>
                <c:pt idx="199">
                  <c:v>718.25999999999976</c:v>
                </c:pt>
                <c:pt idx="200">
                  <c:v>716.27999999999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7A17-4F9E-A08E-63D320AE2A6A}"/>
            </c:ext>
          </c:extLst>
        </c:ser>
        <c:ser>
          <c:idx val="107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3'!$B$117:$GT$117</c:f>
              <c:numCache>
                <c:formatCode>0.000</c:formatCode>
                <c:ptCount val="201"/>
                <c:pt idx="0">
                  <c:v>318.01999999999958</c:v>
                </c:pt>
                <c:pt idx="1">
                  <c:v>323.9999999999996</c:v>
                </c:pt>
                <c:pt idx="2">
                  <c:v>329.9399999999996</c:v>
                </c:pt>
                <c:pt idx="3">
                  <c:v>335.83999999999958</c:v>
                </c:pt>
                <c:pt idx="4">
                  <c:v>341.69999999999959</c:v>
                </c:pt>
                <c:pt idx="5">
                  <c:v>347.51999999999958</c:v>
                </c:pt>
                <c:pt idx="6">
                  <c:v>353.29999999999961</c:v>
                </c:pt>
                <c:pt idx="7">
                  <c:v>359.03999999999962</c:v>
                </c:pt>
                <c:pt idx="8">
                  <c:v>364.73999999999961</c:v>
                </c:pt>
                <c:pt idx="9">
                  <c:v>370.39999999999964</c:v>
                </c:pt>
                <c:pt idx="10">
                  <c:v>376.01999999999958</c:v>
                </c:pt>
                <c:pt idx="11">
                  <c:v>381.59999999999957</c:v>
                </c:pt>
                <c:pt idx="12">
                  <c:v>387.13999999999959</c:v>
                </c:pt>
                <c:pt idx="13">
                  <c:v>392.63999999999959</c:v>
                </c:pt>
                <c:pt idx="14">
                  <c:v>398.09999999999957</c:v>
                </c:pt>
                <c:pt idx="15">
                  <c:v>403.51999999999958</c:v>
                </c:pt>
                <c:pt idx="16">
                  <c:v>408.89999999999964</c:v>
                </c:pt>
                <c:pt idx="17">
                  <c:v>414.23999999999961</c:v>
                </c:pt>
                <c:pt idx="18">
                  <c:v>419.53999999999962</c:v>
                </c:pt>
                <c:pt idx="19">
                  <c:v>424.79999999999961</c:v>
                </c:pt>
                <c:pt idx="20">
                  <c:v>430.01999999999958</c:v>
                </c:pt>
                <c:pt idx="21">
                  <c:v>435.19999999999959</c:v>
                </c:pt>
                <c:pt idx="22">
                  <c:v>440.33999999999958</c:v>
                </c:pt>
                <c:pt idx="23">
                  <c:v>445.4399999999996</c:v>
                </c:pt>
                <c:pt idx="24">
                  <c:v>450.4999999999996</c:v>
                </c:pt>
                <c:pt idx="25">
                  <c:v>455.51999999999958</c:v>
                </c:pt>
                <c:pt idx="26">
                  <c:v>460.4999999999996</c:v>
                </c:pt>
                <c:pt idx="27">
                  <c:v>465.4399999999996</c:v>
                </c:pt>
                <c:pt idx="28">
                  <c:v>470.33999999999958</c:v>
                </c:pt>
                <c:pt idx="29">
                  <c:v>475.19999999999959</c:v>
                </c:pt>
                <c:pt idx="30">
                  <c:v>480.01999999999958</c:v>
                </c:pt>
                <c:pt idx="31">
                  <c:v>484.79999999999961</c:v>
                </c:pt>
                <c:pt idx="32">
                  <c:v>489.53999999999962</c:v>
                </c:pt>
                <c:pt idx="33">
                  <c:v>494.23999999999961</c:v>
                </c:pt>
                <c:pt idx="34">
                  <c:v>498.89999999999958</c:v>
                </c:pt>
                <c:pt idx="35">
                  <c:v>503.51999999999958</c:v>
                </c:pt>
                <c:pt idx="36">
                  <c:v>508.09999999999957</c:v>
                </c:pt>
                <c:pt idx="37">
                  <c:v>512.63999999999965</c:v>
                </c:pt>
                <c:pt idx="38">
                  <c:v>517.13999999999965</c:v>
                </c:pt>
                <c:pt idx="39">
                  <c:v>521.59999999999957</c:v>
                </c:pt>
                <c:pt idx="40">
                  <c:v>526.01999999999964</c:v>
                </c:pt>
                <c:pt idx="41">
                  <c:v>530.39999999999964</c:v>
                </c:pt>
                <c:pt idx="42">
                  <c:v>534.73999999999955</c:v>
                </c:pt>
                <c:pt idx="43">
                  <c:v>539.03999999999962</c:v>
                </c:pt>
                <c:pt idx="44">
                  <c:v>543.29999999999961</c:v>
                </c:pt>
                <c:pt idx="45">
                  <c:v>547.51999999999964</c:v>
                </c:pt>
                <c:pt idx="46">
                  <c:v>551.69999999999959</c:v>
                </c:pt>
                <c:pt idx="47">
                  <c:v>555.83999999999958</c:v>
                </c:pt>
                <c:pt idx="48">
                  <c:v>559.9399999999996</c:v>
                </c:pt>
                <c:pt idx="49">
                  <c:v>563.99999999999955</c:v>
                </c:pt>
                <c:pt idx="50">
                  <c:v>568.01999999999953</c:v>
                </c:pt>
                <c:pt idx="51">
                  <c:v>571.99999999999955</c:v>
                </c:pt>
                <c:pt idx="52">
                  <c:v>575.9399999999996</c:v>
                </c:pt>
                <c:pt idx="53">
                  <c:v>579.83999999999958</c:v>
                </c:pt>
                <c:pt idx="54">
                  <c:v>583.69999999999959</c:v>
                </c:pt>
                <c:pt idx="55">
                  <c:v>587.51999999999953</c:v>
                </c:pt>
                <c:pt idx="56">
                  <c:v>591.29999999999961</c:v>
                </c:pt>
                <c:pt idx="57">
                  <c:v>595.03999999999962</c:v>
                </c:pt>
                <c:pt idx="58">
                  <c:v>598.73999999999955</c:v>
                </c:pt>
                <c:pt idx="59">
                  <c:v>602.39999999999964</c:v>
                </c:pt>
                <c:pt idx="60">
                  <c:v>606.01999999999953</c:v>
                </c:pt>
                <c:pt idx="61">
                  <c:v>609.59999999999957</c:v>
                </c:pt>
                <c:pt idx="62">
                  <c:v>613.13999999999965</c:v>
                </c:pt>
                <c:pt idx="63">
                  <c:v>616.63999999999965</c:v>
                </c:pt>
                <c:pt idx="64">
                  <c:v>620.09999999999957</c:v>
                </c:pt>
                <c:pt idx="65">
                  <c:v>623.51999999999953</c:v>
                </c:pt>
                <c:pt idx="66">
                  <c:v>623.51999999999953</c:v>
                </c:pt>
                <c:pt idx="67">
                  <c:v>630.23999999999955</c:v>
                </c:pt>
                <c:pt idx="68">
                  <c:v>633.53999999999962</c:v>
                </c:pt>
                <c:pt idx="69">
                  <c:v>636.79999999999961</c:v>
                </c:pt>
                <c:pt idx="70">
                  <c:v>640.01999999999953</c:v>
                </c:pt>
                <c:pt idx="71">
                  <c:v>643.19999999999959</c:v>
                </c:pt>
                <c:pt idx="72">
                  <c:v>646.33999999999958</c:v>
                </c:pt>
                <c:pt idx="73">
                  <c:v>649.4399999999996</c:v>
                </c:pt>
                <c:pt idx="74">
                  <c:v>652.49999999999955</c:v>
                </c:pt>
                <c:pt idx="75">
                  <c:v>655.51999999999953</c:v>
                </c:pt>
                <c:pt idx="76">
                  <c:v>658.49999999999955</c:v>
                </c:pt>
                <c:pt idx="77">
                  <c:v>661.4399999999996</c:v>
                </c:pt>
                <c:pt idx="78">
                  <c:v>664.33999999999958</c:v>
                </c:pt>
                <c:pt idx="79">
                  <c:v>667.19999999999959</c:v>
                </c:pt>
                <c:pt idx="80">
                  <c:v>670.01999999999953</c:v>
                </c:pt>
                <c:pt idx="81">
                  <c:v>672.79999999999961</c:v>
                </c:pt>
                <c:pt idx="82">
                  <c:v>675.53999999999962</c:v>
                </c:pt>
                <c:pt idx="83">
                  <c:v>678.23999999999955</c:v>
                </c:pt>
                <c:pt idx="84">
                  <c:v>680.89999999999964</c:v>
                </c:pt>
                <c:pt idx="85">
                  <c:v>683.51999999999953</c:v>
                </c:pt>
                <c:pt idx="86">
                  <c:v>686.09999999999957</c:v>
                </c:pt>
                <c:pt idx="87">
                  <c:v>688.63999999999965</c:v>
                </c:pt>
                <c:pt idx="88">
                  <c:v>691.13999999999965</c:v>
                </c:pt>
                <c:pt idx="89">
                  <c:v>693.59999999999957</c:v>
                </c:pt>
                <c:pt idx="90">
                  <c:v>696.01999999999953</c:v>
                </c:pt>
                <c:pt idx="91">
                  <c:v>698.39999999999964</c:v>
                </c:pt>
                <c:pt idx="92">
                  <c:v>700.73999999999955</c:v>
                </c:pt>
                <c:pt idx="93">
                  <c:v>703.03999999999962</c:v>
                </c:pt>
                <c:pt idx="94">
                  <c:v>705.29999999999961</c:v>
                </c:pt>
                <c:pt idx="95">
                  <c:v>707.51999999999953</c:v>
                </c:pt>
                <c:pt idx="96">
                  <c:v>709.69999999999959</c:v>
                </c:pt>
                <c:pt idx="97">
                  <c:v>711.83999999999958</c:v>
                </c:pt>
                <c:pt idx="98">
                  <c:v>713.9399999999996</c:v>
                </c:pt>
                <c:pt idx="99">
                  <c:v>715.99999999999955</c:v>
                </c:pt>
                <c:pt idx="100">
                  <c:v>718.01999999999953</c:v>
                </c:pt>
                <c:pt idx="101">
                  <c:v>719.99999999999955</c:v>
                </c:pt>
                <c:pt idx="102">
                  <c:v>721.9399999999996</c:v>
                </c:pt>
                <c:pt idx="103">
                  <c:v>723.83999999999958</c:v>
                </c:pt>
                <c:pt idx="104">
                  <c:v>725.69999999999959</c:v>
                </c:pt>
                <c:pt idx="105">
                  <c:v>727.51999999999953</c:v>
                </c:pt>
                <c:pt idx="106">
                  <c:v>729.29999999999961</c:v>
                </c:pt>
                <c:pt idx="107">
                  <c:v>731.03999999999962</c:v>
                </c:pt>
                <c:pt idx="108">
                  <c:v>732.73999999999955</c:v>
                </c:pt>
                <c:pt idx="109">
                  <c:v>734.39999999999964</c:v>
                </c:pt>
                <c:pt idx="110">
                  <c:v>736.01999999999953</c:v>
                </c:pt>
                <c:pt idx="111">
                  <c:v>737.59999999999968</c:v>
                </c:pt>
                <c:pt idx="112">
                  <c:v>739.13999999999965</c:v>
                </c:pt>
                <c:pt idx="113">
                  <c:v>740.63999999999965</c:v>
                </c:pt>
                <c:pt idx="114">
                  <c:v>742.09999999999957</c:v>
                </c:pt>
                <c:pt idx="115">
                  <c:v>743.51999999999953</c:v>
                </c:pt>
                <c:pt idx="116">
                  <c:v>744.89999999999964</c:v>
                </c:pt>
                <c:pt idx="117">
                  <c:v>746.23999999999955</c:v>
                </c:pt>
                <c:pt idx="118">
                  <c:v>747.53999999999951</c:v>
                </c:pt>
                <c:pt idx="119">
                  <c:v>748.79999999999961</c:v>
                </c:pt>
                <c:pt idx="120">
                  <c:v>750.01999999999953</c:v>
                </c:pt>
                <c:pt idx="121">
                  <c:v>751.19999999999959</c:v>
                </c:pt>
                <c:pt idx="122">
                  <c:v>752.33999999999969</c:v>
                </c:pt>
                <c:pt idx="123">
                  <c:v>753.4399999999996</c:v>
                </c:pt>
                <c:pt idx="124">
                  <c:v>754.49999999999955</c:v>
                </c:pt>
                <c:pt idx="125">
                  <c:v>755.51999999999953</c:v>
                </c:pt>
                <c:pt idx="126">
                  <c:v>756.49999999999955</c:v>
                </c:pt>
                <c:pt idx="127">
                  <c:v>757.4399999999996</c:v>
                </c:pt>
                <c:pt idx="128">
                  <c:v>758.33999999999958</c:v>
                </c:pt>
                <c:pt idx="129">
                  <c:v>759.19999999999959</c:v>
                </c:pt>
                <c:pt idx="130">
                  <c:v>760.01999999999953</c:v>
                </c:pt>
                <c:pt idx="131">
                  <c:v>760.79999999999961</c:v>
                </c:pt>
                <c:pt idx="132">
                  <c:v>761.53999999999962</c:v>
                </c:pt>
                <c:pt idx="133">
                  <c:v>762.23999999999955</c:v>
                </c:pt>
                <c:pt idx="134">
                  <c:v>762.89999999999964</c:v>
                </c:pt>
                <c:pt idx="135">
                  <c:v>763.51999999999953</c:v>
                </c:pt>
                <c:pt idx="136">
                  <c:v>764.09999999999968</c:v>
                </c:pt>
                <c:pt idx="137">
                  <c:v>764.63999999999965</c:v>
                </c:pt>
                <c:pt idx="138">
                  <c:v>765.13999999999965</c:v>
                </c:pt>
                <c:pt idx="139">
                  <c:v>765.59999999999957</c:v>
                </c:pt>
                <c:pt idx="140">
                  <c:v>766.01999999999953</c:v>
                </c:pt>
                <c:pt idx="141">
                  <c:v>766.39999999999964</c:v>
                </c:pt>
                <c:pt idx="142">
                  <c:v>766.73999999999955</c:v>
                </c:pt>
                <c:pt idx="143">
                  <c:v>767.03999999999951</c:v>
                </c:pt>
                <c:pt idx="144">
                  <c:v>767.2999999999995</c:v>
                </c:pt>
                <c:pt idx="145">
                  <c:v>767.51999999999953</c:v>
                </c:pt>
                <c:pt idx="146">
                  <c:v>767.69999999999959</c:v>
                </c:pt>
                <c:pt idx="147">
                  <c:v>767.83999999999969</c:v>
                </c:pt>
                <c:pt idx="148">
                  <c:v>767.9399999999996</c:v>
                </c:pt>
                <c:pt idx="149">
                  <c:v>767.99999999999955</c:v>
                </c:pt>
                <c:pt idx="150">
                  <c:v>768.01999999999953</c:v>
                </c:pt>
                <c:pt idx="151">
                  <c:v>767.99999999999955</c:v>
                </c:pt>
                <c:pt idx="152">
                  <c:v>767.9399999999996</c:v>
                </c:pt>
                <c:pt idx="153">
                  <c:v>767.83999999999958</c:v>
                </c:pt>
                <c:pt idx="154">
                  <c:v>767.69999999999959</c:v>
                </c:pt>
                <c:pt idx="155">
                  <c:v>767.51999999999953</c:v>
                </c:pt>
                <c:pt idx="156">
                  <c:v>767.29999999999961</c:v>
                </c:pt>
                <c:pt idx="157">
                  <c:v>767.03999999999962</c:v>
                </c:pt>
                <c:pt idx="158">
                  <c:v>766.73999999999955</c:v>
                </c:pt>
                <c:pt idx="159">
                  <c:v>766.39999999999964</c:v>
                </c:pt>
                <c:pt idx="160">
                  <c:v>766.01999999999953</c:v>
                </c:pt>
                <c:pt idx="161">
                  <c:v>765.59999999999945</c:v>
                </c:pt>
                <c:pt idx="162">
                  <c:v>765.13999999999965</c:v>
                </c:pt>
                <c:pt idx="163">
                  <c:v>764.63999999999965</c:v>
                </c:pt>
                <c:pt idx="164">
                  <c:v>764.09999999999968</c:v>
                </c:pt>
                <c:pt idx="165">
                  <c:v>763.51999999999953</c:v>
                </c:pt>
                <c:pt idx="166">
                  <c:v>762.89999999999952</c:v>
                </c:pt>
                <c:pt idx="167">
                  <c:v>762.23999999999955</c:v>
                </c:pt>
                <c:pt idx="168">
                  <c:v>761.53999999999951</c:v>
                </c:pt>
                <c:pt idx="169">
                  <c:v>760.79999999999973</c:v>
                </c:pt>
                <c:pt idx="170">
                  <c:v>760.01999999999953</c:v>
                </c:pt>
                <c:pt idx="171">
                  <c:v>759.19999999999959</c:v>
                </c:pt>
                <c:pt idx="172">
                  <c:v>758.33999999999969</c:v>
                </c:pt>
                <c:pt idx="173">
                  <c:v>757.4399999999996</c:v>
                </c:pt>
                <c:pt idx="174">
                  <c:v>756.49999999999966</c:v>
                </c:pt>
                <c:pt idx="175">
                  <c:v>755.51999999999953</c:v>
                </c:pt>
                <c:pt idx="176">
                  <c:v>754.49999999999955</c:v>
                </c:pt>
                <c:pt idx="177">
                  <c:v>754.49999999999955</c:v>
                </c:pt>
                <c:pt idx="178">
                  <c:v>752.33999999999946</c:v>
                </c:pt>
                <c:pt idx="179">
                  <c:v>751.19999999999959</c:v>
                </c:pt>
                <c:pt idx="180">
                  <c:v>750.01999999999953</c:v>
                </c:pt>
                <c:pt idx="181">
                  <c:v>748.7999999999995</c:v>
                </c:pt>
                <c:pt idx="182">
                  <c:v>747.53999999999962</c:v>
                </c:pt>
                <c:pt idx="183">
                  <c:v>746.23999999999955</c:v>
                </c:pt>
                <c:pt idx="184">
                  <c:v>744.89999999999964</c:v>
                </c:pt>
                <c:pt idx="185">
                  <c:v>743.51999999999953</c:v>
                </c:pt>
                <c:pt idx="186">
                  <c:v>742.09999999999945</c:v>
                </c:pt>
                <c:pt idx="187">
                  <c:v>740.63999999999965</c:v>
                </c:pt>
                <c:pt idx="188">
                  <c:v>739.13999999999953</c:v>
                </c:pt>
                <c:pt idx="189">
                  <c:v>737.59999999999968</c:v>
                </c:pt>
                <c:pt idx="190">
                  <c:v>736.01999999999953</c:v>
                </c:pt>
                <c:pt idx="191">
                  <c:v>734.39999999999952</c:v>
                </c:pt>
                <c:pt idx="192">
                  <c:v>732.73999999999955</c:v>
                </c:pt>
                <c:pt idx="193">
                  <c:v>731.03999999999951</c:v>
                </c:pt>
                <c:pt idx="194">
                  <c:v>729.29999999999973</c:v>
                </c:pt>
                <c:pt idx="195">
                  <c:v>727.51999999999953</c:v>
                </c:pt>
                <c:pt idx="196">
                  <c:v>725.69999999999948</c:v>
                </c:pt>
                <c:pt idx="197">
                  <c:v>723.83999999999969</c:v>
                </c:pt>
                <c:pt idx="198">
                  <c:v>721.9399999999996</c:v>
                </c:pt>
                <c:pt idx="199">
                  <c:v>719.99999999999966</c:v>
                </c:pt>
                <c:pt idx="200">
                  <c:v>718.01999999999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7A17-4F9E-A08E-63D320AE2A6A}"/>
            </c:ext>
          </c:extLst>
        </c:ser>
        <c:ser>
          <c:idx val="108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f. 3'!$B$118:$GT$118</c:f>
              <c:numCache>
                <c:formatCode>0.000</c:formatCode>
                <c:ptCount val="201"/>
                <c:pt idx="0">
                  <c:v>319.71999999999963</c:v>
                </c:pt>
                <c:pt idx="1">
                  <c:v>325.69999999999959</c:v>
                </c:pt>
                <c:pt idx="2">
                  <c:v>331.63999999999965</c:v>
                </c:pt>
                <c:pt idx="3">
                  <c:v>337.53999999999962</c:v>
                </c:pt>
                <c:pt idx="4">
                  <c:v>343.39999999999964</c:v>
                </c:pt>
                <c:pt idx="5">
                  <c:v>349.21999999999963</c:v>
                </c:pt>
                <c:pt idx="6">
                  <c:v>354.9999999999996</c:v>
                </c:pt>
                <c:pt idx="7">
                  <c:v>360.73999999999961</c:v>
                </c:pt>
                <c:pt idx="8">
                  <c:v>366.4399999999996</c:v>
                </c:pt>
                <c:pt idx="9">
                  <c:v>372.09999999999962</c:v>
                </c:pt>
                <c:pt idx="10">
                  <c:v>377.71999999999963</c:v>
                </c:pt>
                <c:pt idx="11">
                  <c:v>383.29999999999961</c:v>
                </c:pt>
                <c:pt idx="12">
                  <c:v>388.83999999999963</c:v>
                </c:pt>
                <c:pt idx="13">
                  <c:v>394.33999999999958</c:v>
                </c:pt>
                <c:pt idx="14">
                  <c:v>399.79999999999961</c:v>
                </c:pt>
                <c:pt idx="15">
                  <c:v>405.21999999999963</c:v>
                </c:pt>
                <c:pt idx="16">
                  <c:v>410.59999999999962</c:v>
                </c:pt>
                <c:pt idx="17">
                  <c:v>415.9399999999996</c:v>
                </c:pt>
                <c:pt idx="18">
                  <c:v>421.23999999999961</c:v>
                </c:pt>
                <c:pt idx="19">
                  <c:v>426.4999999999996</c:v>
                </c:pt>
                <c:pt idx="20">
                  <c:v>431.71999999999963</c:v>
                </c:pt>
                <c:pt idx="21">
                  <c:v>436.89999999999964</c:v>
                </c:pt>
                <c:pt idx="22">
                  <c:v>442.03999999999962</c:v>
                </c:pt>
                <c:pt idx="23">
                  <c:v>447.13999999999965</c:v>
                </c:pt>
                <c:pt idx="24">
                  <c:v>452.19999999999959</c:v>
                </c:pt>
                <c:pt idx="25">
                  <c:v>457.21999999999963</c:v>
                </c:pt>
                <c:pt idx="26">
                  <c:v>462.19999999999959</c:v>
                </c:pt>
                <c:pt idx="27">
                  <c:v>467.13999999999965</c:v>
                </c:pt>
                <c:pt idx="28">
                  <c:v>472.03999999999962</c:v>
                </c:pt>
                <c:pt idx="29">
                  <c:v>476.89999999999964</c:v>
                </c:pt>
                <c:pt idx="30">
                  <c:v>481.71999999999963</c:v>
                </c:pt>
                <c:pt idx="31">
                  <c:v>486.4999999999996</c:v>
                </c:pt>
                <c:pt idx="32">
                  <c:v>491.23999999999961</c:v>
                </c:pt>
                <c:pt idx="33">
                  <c:v>495.9399999999996</c:v>
                </c:pt>
                <c:pt idx="34">
                  <c:v>500.59999999999962</c:v>
                </c:pt>
                <c:pt idx="35">
                  <c:v>505.21999999999963</c:v>
                </c:pt>
                <c:pt idx="36">
                  <c:v>509.79999999999961</c:v>
                </c:pt>
                <c:pt idx="37">
                  <c:v>514.33999999999969</c:v>
                </c:pt>
                <c:pt idx="38">
                  <c:v>518.83999999999958</c:v>
                </c:pt>
                <c:pt idx="39">
                  <c:v>523.29999999999961</c:v>
                </c:pt>
                <c:pt idx="40">
                  <c:v>527.71999999999957</c:v>
                </c:pt>
                <c:pt idx="41">
                  <c:v>532.09999999999957</c:v>
                </c:pt>
                <c:pt idx="42">
                  <c:v>536.4399999999996</c:v>
                </c:pt>
                <c:pt idx="43">
                  <c:v>540.73999999999955</c:v>
                </c:pt>
                <c:pt idx="44">
                  <c:v>544.99999999999966</c:v>
                </c:pt>
                <c:pt idx="45">
                  <c:v>549.21999999999957</c:v>
                </c:pt>
                <c:pt idx="46">
                  <c:v>553.39999999999964</c:v>
                </c:pt>
                <c:pt idx="47">
                  <c:v>557.53999999999962</c:v>
                </c:pt>
                <c:pt idx="48">
                  <c:v>561.63999999999965</c:v>
                </c:pt>
                <c:pt idx="49">
                  <c:v>565.69999999999959</c:v>
                </c:pt>
                <c:pt idx="50">
                  <c:v>569.71999999999957</c:v>
                </c:pt>
                <c:pt idx="51">
                  <c:v>573.69999999999959</c:v>
                </c:pt>
                <c:pt idx="52">
                  <c:v>577.63999999999965</c:v>
                </c:pt>
                <c:pt idx="53">
                  <c:v>581.53999999999962</c:v>
                </c:pt>
                <c:pt idx="54">
                  <c:v>585.39999999999964</c:v>
                </c:pt>
                <c:pt idx="55">
                  <c:v>589.21999999999957</c:v>
                </c:pt>
                <c:pt idx="56">
                  <c:v>592.99999999999955</c:v>
                </c:pt>
                <c:pt idx="57">
                  <c:v>596.73999999999955</c:v>
                </c:pt>
                <c:pt idx="58">
                  <c:v>600.4399999999996</c:v>
                </c:pt>
                <c:pt idx="59">
                  <c:v>604.09999999999968</c:v>
                </c:pt>
                <c:pt idx="60">
                  <c:v>607.71999999999957</c:v>
                </c:pt>
                <c:pt idx="61">
                  <c:v>611.29999999999961</c:v>
                </c:pt>
                <c:pt idx="62">
                  <c:v>614.83999999999969</c:v>
                </c:pt>
                <c:pt idx="63">
                  <c:v>618.33999999999969</c:v>
                </c:pt>
                <c:pt idx="64">
                  <c:v>621.79999999999961</c:v>
                </c:pt>
                <c:pt idx="65">
                  <c:v>625.21999999999957</c:v>
                </c:pt>
                <c:pt idx="66">
                  <c:v>625.21999999999957</c:v>
                </c:pt>
                <c:pt idx="67">
                  <c:v>631.9399999999996</c:v>
                </c:pt>
                <c:pt idx="68">
                  <c:v>635.23999999999955</c:v>
                </c:pt>
                <c:pt idx="69">
                  <c:v>638.49999999999955</c:v>
                </c:pt>
                <c:pt idx="70">
                  <c:v>641.71999999999957</c:v>
                </c:pt>
                <c:pt idx="71">
                  <c:v>644.89999999999964</c:v>
                </c:pt>
                <c:pt idx="72">
                  <c:v>648.03999999999962</c:v>
                </c:pt>
                <c:pt idx="73">
                  <c:v>651.13999999999965</c:v>
                </c:pt>
                <c:pt idx="74">
                  <c:v>654.19999999999959</c:v>
                </c:pt>
                <c:pt idx="75">
                  <c:v>657.21999999999957</c:v>
                </c:pt>
                <c:pt idx="76">
                  <c:v>660.19999999999959</c:v>
                </c:pt>
                <c:pt idx="77">
                  <c:v>663.13999999999965</c:v>
                </c:pt>
                <c:pt idx="78">
                  <c:v>666.03999999999962</c:v>
                </c:pt>
                <c:pt idx="79">
                  <c:v>668.89999999999964</c:v>
                </c:pt>
                <c:pt idx="80">
                  <c:v>671.71999999999957</c:v>
                </c:pt>
                <c:pt idx="81">
                  <c:v>674.49999999999955</c:v>
                </c:pt>
                <c:pt idx="82">
                  <c:v>677.23999999999955</c:v>
                </c:pt>
                <c:pt idx="83">
                  <c:v>679.9399999999996</c:v>
                </c:pt>
                <c:pt idx="84">
                  <c:v>682.59999999999968</c:v>
                </c:pt>
                <c:pt idx="85">
                  <c:v>685.21999999999957</c:v>
                </c:pt>
                <c:pt idx="86">
                  <c:v>687.79999999999961</c:v>
                </c:pt>
                <c:pt idx="87">
                  <c:v>690.33999999999969</c:v>
                </c:pt>
                <c:pt idx="88">
                  <c:v>692.83999999999958</c:v>
                </c:pt>
                <c:pt idx="89">
                  <c:v>695.29999999999961</c:v>
                </c:pt>
                <c:pt idx="90">
                  <c:v>697.71999999999957</c:v>
                </c:pt>
                <c:pt idx="91">
                  <c:v>700.09999999999968</c:v>
                </c:pt>
                <c:pt idx="92">
                  <c:v>702.4399999999996</c:v>
                </c:pt>
                <c:pt idx="93">
                  <c:v>704.73999999999955</c:v>
                </c:pt>
                <c:pt idx="94">
                  <c:v>706.99999999999955</c:v>
                </c:pt>
                <c:pt idx="95">
                  <c:v>709.21999999999957</c:v>
                </c:pt>
                <c:pt idx="96">
                  <c:v>711.39999999999964</c:v>
                </c:pt>
                <c:pt idx="97">
                  <c:v>713.53999999999962</c:v>
                </c:pt>
                <c:pt idx="98">
                  <c:v>715.63999999999965</c:v>
                </c:pt>
                <c:pt idx="99">
                  <c:v>717.69999999999959</c:v>
                </c:pt>
                <c:pt idx="100">
                  <c:v>719.71999999999957</c:v>
                </c:pt>
                <c:pt idx="101">
                  <c:v>721.69999999999959</c:v>
                </c:pt>
                <c:pt idx="102">
                  <c:v>723.63999999999965</c:v>
                </c:pt>
                <c:pt idx="103">
                  <c:v>725.53999999999962</c:v>
                </c:pt>
                <c:pt idx="104">
                  <c:v>727.39999999999964</c:v>
                </c:pt>
                <c:pt idx="105">
                  <c:v>729.21999999999957</c:v>
                </c:pt>
                <c:pt idx="106">
                  <c:v>730.99999999999966</c:v>
                </c:pt>
                <c:pt idx="107">
                  <c:v>732.73999999999955</c:v>
                </c:pt>
                <c:pt idx="108">
                  <c:v>734.4399999999996</c:v>
                </c:pt>
                <c:pt idx="109">
                  <c:v>736.09999999999968</c:v>
                </c:pt>
                <c:pt idx="110">
                  <c:v>737.71999999999957</c:v>
                </c:pt>
                <c:pt idx="111">
                  <c:v>739.29999999999961</c:v>
                </c:pt>
                <c:pt idx="112">
                  <c:v>740.83999999999969</c:v>
                </c:pt>
                <c:pt idx="113">
                  <c:v>742.33999999999958</c:v>
                </c:pt>
                <c:pt idx="114">
                  <c:v>743.79999999999961</c:v>
                </c:pt>
                <c:pt idx="115">
                  <c:v>745.21999999999957</c:v>
                </c:pt>
                <c:pt idx="116">
                  <c:v>746.59999999999968</c:v>
                </c:pt>
                <c:pt idx="117">
                  <c:v>747.9399999999996</c:v>
                </c:pt>
                <c:pt idx="118">
                  <c:v>749.23999999999955</c:v>
                </c:pt>
                <c:pt idx="119">
                  <c:v>750.49999999999955</c:v>
                </c:pt>
                <c:pt idx="120">
                  <c:v>751.71999999999957</c:v>
                </c:pt>
                <c:pt idx="121">
                  <c:v>752.89999999999964</c:v>
                </c:pt>
                <c:pt idx="122">
                  <c:v>754.03999999999962</c:v>
                </c:pt>
                <c:pt idx="123">
                  <c:v>755.13999999999965</c:v>
                </c:pt>
                <c:pt idx="124">
                  <c:v>756.19999999999959</c:v>
                </c:pt>
                <c:pt idx="125">
                  <c:v>757.21999999999957</c:v>
                </c:pt>
                <c:pt idx="126">
                  <c:v>758.19999999999959</c:v>
                </c:pt>
                <c:pt idx="127">
                  <c:v>759.13999999999965</c:v>
                </c:pt>
                <c:pt idx="128">
                  <c:v>760.03999999999962</c:v>
                </c:pt>
                <c:pt idx="129">
                  <c:v>760.89999999999964</c:v>
                </c:pt>
                <c:pt idx="130">
                  <c:v>761.71999999999957</c:v>
                </c:pt>
                <c:pt idx="131">
                  <c:v>762.49999999999955</c:v>
                </c:pt>
                <c:pt idx="132">
                  <c:v>763.23999999999955</c:v>
                </c:pt>
                <c:pt idx="133">
                  <c:v>763.9399999999996</c:v>
                </c:pt>
                <c:pt idx="134">
                  <c:v>764.59999999999968</c:v>
                </c:pt>
                <c:pt idx="135">
                  <c:v>765.21999999999957</c:v>
                </c:pt>
                <c:pt idx="136">
                  <c:v>765.79999999999961</c:v>
                </c:pt>
                <c:pt idx="137">
                  <c:v>766.33999999999969</c:v>
                </c:pt>
                <c:pt idx="138">
                  <c:v>766.83999999999958</c:v>
                </c:pt>
                <c:pt idx="139">
                  <c:v>767.29999999999961</c:v>
                </c:pt>
                <c:pt idx="140">
                  <c:v>767.71999999999957</c:v>
                </c:pt>
                <c:pt idx="141">
                  <c:v>768.09999999999968</c:v>
                </c:pt>
                <c:pt idx="142">
                  <c:v>768.4399999999996</c:v>
                </c:pt>
                <c:pt idx="143">
                  <c:v>768.73999999999955</c:v>
                </c:pt>
                <c:pt idx="144">
                  <c:v>768.99999999999955</c:v>
                </c:pt>
                <c:pt idx="145">
                  <c:v>769.21999999999957</c:v>
                </c:pt>
                <c:pt idx="146">
                  <c:v>769.39999999999964</c:v>
                </c:pt>
                <c:pt idx="147">
                  <c:v>769.53999999999962</c:v>
                </c:pt>
                <c:pt idx="148">
                  <c:v>769.63999999999965</c:v>
                </c:pt>
                <c:pt idx="149">
                  <c:v>769.69999999999959</c:v>
                </c:pt>
                <c:pt idx="150">
                  <c:v>769.71999999999957</c:v>
                </c:pt>
                <c:pt idx="151">
                  <c:v>769.69999999999959</c:v>
                </c:pt>
                <c:pt idx="152">
                  <c:v>769.63999999999965</c:v>
                </c:pt>
                <c:pt idx="153">
                  <c:v>769.53999999999951</c:v>
                </c:pt>
                <c:pt idx="154">
                  <c:v>769.39999999999964</c:v>
                </c:pt>
                <c:pt idx="155">
                  <c:v>769.21999999999957</c:v>
                </c:pt>
                <c:pt idx="156">
                  <c:v>768.99999999999955</c:v>
                </c:pt>
                <c:pt idx="157">
                  <c:v>768.73999999999967</c:v>
                </c:pt>
                <c:pt idx="158">
                  <c:v>768.4399999999996</c:v>
                </c:pt>
                <c:pt idx="159">
                  <c:v>768.09999999999968</c:v>
                </c:pt>
                <c:pt idx="160">
                  <c:v>767.71999999999957</c:v>
                </c:pt>
                <c:pt idx="161">
                  <c:v>767.2999999999995</c:v>
                </c:pt>
                <c:pt idx="162">
                  <c:v>766.83999999999969</c:v>
                </c:pt>
                <c:pt idx="163">
                  <c:v>766.33999999999958</c:v>
                </c:pt>
                <c:pt idx="164">
                  <c:v>765.79999999999973</c:v>
                </c:pt>
                <c:pt idx="165">
                  <c:v>765.21999999999957</c:v>
                </c:pt>
                <c:pt idx="166">
                  <c:v>764.59999999999957</c:v>
                </c:pt>
                <c:pt idx="167">
                  <c:v>763.9399999999996</c:v>
                </c:pt>
                <c:pt idx="168">
                  <c:v>763.23999999999955</c:v>
                </c:pt>
                <c:pt idx="169">
                  <c:v>762.49999999999977</c:v>
                </c:pt>
                <c:pt idx="170">
                  <c:v>761.71999999999957</c:v>
                </c:pt>
                <c:pt idx="171">
                  <c:v>760.89999999999964</c:v>
                </c:pt>
                <c:pt idx="172">
                  <c:v>760.03999999999974</c:v>
                </c:pt>
                <c:pt idx="173">
                  <c:v>759.13999999999965</c:v>
                </c:pt>
                <c:pt idx="174">
                  <c:v>758.1999999999997</c:v>
                </c:pt>
                <c:pt idx="175">
                  <c:v>757.21999999999957</c:v>
                </c:pt>
                <c:pt idx="176">
                  <c:v>756.19999999999959</c:v>
                </c:pt>
                <c:pt idx="177">
                  <c:v>756.19999999999959</c:v>
                </c:pt>
                <c:pt idx="178">
                  <c:v>754.03999999999951</c:v>
                </c:pt>
                <c:pt idx="179">
                  <c:v>752.89999999999964</c:v>
                </c:pt>
                <c:pt idx="180">
                  <c:v>751.71999999999957</c:v>
                </c:pt>
                <c:pt idx="181">
                  <c:v>750.49999999999955</c:v>
                </c:pt>
                <c:pt idx="182">
                  <c:v>749.23999999999967</c:v>
                </c:pt>
                <c:pt idx="183">
                  <c:v>747.9399999999996</c:v>
                </c:pt>
                <c:pt idx="184">
                  <c:v>746.59999999999968</c:v>
                </c:pt>
                <c:pt idx="185">
                  <c:v>745.21999999999957</c:v>
                </c:pt>
                <c:pt idx="186">
                  <c:v>743.7999999999995</c:v>
                </c:pt>
                <c:pt idx="187">
                  <c:v>742.33999999999969</c:v>
                </c:pt>
                <c:pt idx="188">
                  <c:v>740.83999999999958</c:v>
                </c:pt>
                <c:pt idx="189">
                  <c:v>739.29999999999973</c:v>
                </c:pt>
                <c:pt idx="190">
                  <c:v>737.71999999999957</c:v>
                </c:pt>
                <c:pt idx="191">
                  <c:v>736.09999999999957</c:v>
                </c:pt>
                <c:pt idx="192">
                  <c:v>734.4399999999996</c:v>
                </c:pt>
                <c:pt idx="193">
                  <c:v>732.73999999999955</c:v>
                </c:pt>
                <c:pt idx="194">
                  <c:v>730.99999999999977</c:v>
                </c:pt>
                <c:pt idx="195">
                  <c:v>729.21999999999957</c:v>
                </c:pt>
                <c:pt idx="196">
                  <c:v>727.39999999999952</c:v>
                </c:pt>
                <c:pt idx="197">
                  <c:v>725.53999999999974</c:v>
                </c:pt>
                <c:pt idx="198">
                  <c:v>723.63999999999965</c:v>
                </c:pt>
                <c:pt idx="199">
                  <c:v>721.6999999999997</c:v>
                </c:pt>
                <c:pt idx="200">
                  <c:v>719.71999999999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7A17-4F9E-A08E-63D320AE2A6A}"/>
            </c:ext>
          </c:extLst>
        </c:ser>
        <c:ser>
          <c:idx val="109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f. 3'!$B$119:$GT$119</c:f>
              <c:numCache>
                <c:formatCode>0.000</c:formatCode>
                <c:ptCount val="201"/>
                <c:pt idx="0">
                  <c:v>321.37999999999965</c:v>
                </c:pt>
                <c:pt idx="1">
                  <c:v>327.35999999999962</c:v>
                </c:pt>
                <c:pt idx="2">
                  <c:v>333.29999999999961</c:v>
                </c:pt>
                <c:pt idx="3">
                  <c:v>339.19999999999959</c:v>
                </c:pt>
                <c:pt idx="4">
                  <c:v>345.0599999999996</c:v>
                </c:pt>
                <c:pt idx="5">
                  <c:v>350.87999999999965</c:v>
                </c:pt>
                <c:pt idx="6">
                  <c:v>356.65999999999963</c:v>
                </c:pt>
                <c:pt idx="7">
                  <c:v>362.39999999999964</c:v>
                </c:pt>
                <c:pt idx="8">
                  <c:v>368.09999999999962</c:v>
                </c:pt>
                <c:pt idx="9">
                  <c:v>373.75999999999965</c:v>
                </c:pt>
                <c:pt idx="10">
                  <c:v>379.37999999999965</c:v>
                </c:pt>
                <c:pt idx="11">
                  <c:v>384.95999999999964</c:v>
                </c:pt>
                <c:pt idx="12">
                  <c:v>390.49999999999966</c:v>
                </c:pt>
                <c:pt idx="13">
                  <c:v>395.99999999999966</c:v>
                </c:pt>
                <c:pt idx="14">
                  <c:v>401.45999999999964</c:v>
                </c:pt>
                <c:pt idx="15">
                  <c:v>406.87999999999965</c:v>
                </c:pt>
                <c:pt idx="16">
                  <c:v>412.25999999999965</c:v>
                </c:pt>
                <c:pt idx="17">
                  <c:v>417.59999999999962</c:v>
                </c:pt>
                <c:pt idx="18">
                  <c:v>422.89999999999964</c:v>
                </c:pt>
                <c:pt idx="19">
                  <c:v>428.15999999999963</c:v>
                </c:pt>
                <c:pt idx="20">
                  <c:v>433.37999999999965</c:v>
                </c:pt>
                <c:pt idx="21">
                  <c:v>438.5599999999996</c:v>
                </c:pt>
                <c:pt idx="22">
                  <c:v>443.69999999999965</c:v>
                </c:pt>
                <c:pt idx="23">
                  <c:v>448.79999999999961</c:v>
                </c:pt>
                <c:pt idx="24">
                  <c:v>453.85999999999962</c:v>
                </c:pt>
                <c:pt idx="25">
                  <c:v>458.87999999999965</c:v>
                </c:pt>
                <c:pt idx="26">
                  <c:v>463.85999999999962</c:v>
                </c:pt>
                <c:pt idx="27">
                  <c:v>468.79999999999961</c:v>
                </c:pt>
                <c:pt idx="28">
                  <c:v>473.69999999999959</c:v>
                </c:pt>
                <c:pt idx="29">
                  <c:v>478.5599999999996</c:v>
                </c:pt>
                <c:pt idx="30">
                  <c:v>483.37999999999965</c:v>
                </c:pt>
                <c:pt idx="31">
                  <c:v>488.15999999999963</c:v>
                </c:pt>
                <c:pt idx="32">
                  <c:v>492.89999999999964</c:v>
                </c:pt>
                <c:pt idx="33">
                  <c:v>497.59999999999962</c:v>
                </c:pt>
                <c:pt idx="34">
                  <c:v>502.25999999999965</c:v>
                </c:pt>
                <c:pt idx="35">
                  <c:v>506.87999999999965</c:v>
                </c:pt>
                <c:pt idx="36">
                  <c:v>511.45999999999964</c:v>
                </c:pt>
                <c:pt idx="37">
                  <c:v>515.99999999999966</c:v>
                </c:pt>
                <c:pt idx="38">
                  <c:v>520.49999999999966</c:v>
                </c:pt>
                <c:pt idx="39">
                  <c:v>524.95999999999958</c:v>
                </c:pt>
                <c:pt idx="40">
                  <c:v>529.37999999999965</c:v>
                </c:pt>
                <c:pt idx="41">
                  <c:v>533.75999999999965</c:v>
                </c:pt>
                <c:pt idx="42">
                  <c:v>538.09999999999968</c:v>
                </c:pt>
                <c:pt idx="43">
                  <c:v>542.39999999999964</c:v>
                </c:pt>
                <c:pt idx="44">
                  <c:v>546.65999999999963</c:v>
                </c:pt>
                <c:pt idx="45">
                  <c:v>550.87999999999965</c:v>
                </c:pt>
                <c:pt idx="46">
                  <c:v>555.0599999999996</c:v>
                </c:pt>
                <c:pt idx="47">
                  <c:v>559.19999999999959</c:v>
                </c:pt>
                <c:pt idx="48">
                  <c:v>563.29999999999961</c:v>
                </c:pt>
                <c:pt idx="49">
                  <c:v>567.35999999999967</c:v>
                </c:pt>
                <c:pt idx="50">
                  <c:v>571.37999999999965</c:v>
                </c:pt>
                <c:pt idx="51">
                  <c:v>575.35999999999967</c:v>
                </c:pt>
                <c:pt idx="52">
                  <c:v>579.29999999999961</c:v>
                </c:pt>
                <c:pt idx="53">
                  <c:v>583.19999999999959</c:v>
                </c:pt>
                <c:pt idx="54">
                  <c:v>587.0599999999996</c:v>
                </c:pt>
                <c:pt idx="55">
                  <c:v>590.87999999999965</c:v>
                </c:pt>
                <c:pt idx="56">
                  <c:v>594.65999999999963</c:v>
                </c:pt>
                <c:pt idx="57">
                  <c:v>598.39999999999964</c:v>
                </c:pt>
                <c:pt idx="58">
                  <c:v>602.09999999999968</c:v>
                </c:pt>
                <c:pt idx="59">
                  <c:v>605.75999999999965</c:v>
                </c:pt>
                <c:pt idx="60">
                  <c:v>609.37999999999965</c:v>
                </c:pt>
                <c:pt idx="61">
                  <c:v>612.95999999999958</c:v>
                </c:pt>
                <c:pt idx="62">
                  <c:v>616.49999999999966</c:v>
                </c:pt>
                <c:pt idx="63">
                  <c:v>619.99999999999966</c:v>
                </c:pt>
                <c:pt idx="64">
                  <c:v>623.45999999999958</c:v>
                </c:pt>
                <c:pt idx="65">
                  <c:v>626.87999999999965</c:v>
                </c:pt>
                <c:pt idx="66">
                  <c:v>626.87999999999965</c:v>
                </c:pt>
                <c:pt idx="67">
                  <c:v>633.59999999999968</c:v>
                </c:pt>
                <c:pt idx="68">
                  <c:v>636.89999999999964</c:v>
                </c:pt>
                <c:pt idx="69">
                  <c:v>640.15999999999963</c:v>
                </c:pt>
                <c:pt idx="70">
                  <c:v>643.37999999999965</c:v>
                </c:pt>
                <c:pt idx="71">
                  <c:v>646.5599999999996</c:v>
                </c:pt>
                <c:pt idx="72">
                  <c:v>649.69999999999959</c:v>
                </c:pt>
                <c:pt idx="73">
                  <c:v>652.79999999999961</c:v>
                </c:pt>
                <c:pt idx="74">
                  <c:v>655.85999999999967</c:v>
                </c:pt>
                <c:pt idx="75">
                  <c:v>658.87999999999965</c:v>
                </c:pt>
                <c:pt idx="76">
                  <c:v>661.85999999999967</c:v>
                </c:pt>
                <c:pt idx="77">
                  <c:v>664.79999999999961</c:v>
                </c:pt>
                <c:pt idx="78">
                  <c:v>667.69999999999959</c:v>
                </c:pt>
                <c:pt idx="79">
                  <c:v>670.5599999999996</c:v>
                </c:pt>
                <c:pt idx="80">
                  <c:v>673.37999999999965</c:v>
                </c:pt>
                <c:pt idx="81">
                  <c:v>676.15999999999963</c:v>
                </c:pt>
                <c:pt idx="82">
                  <c:v>678.89999999999964</c:v>
                </c:pt>
                <c:pt idx="83">
                  <c:v>681.59999999999968</c:v>
                </c:pt>
                <c:pt idx="84">
                  <c:v>684.25999999999965</c:v>
                </c:pt>
                <c:pt idx="85">
                  <c:v>686.87999999999965</c:v>
                </c:pt>
                <c:pt idx="86">
                  <c:v>689.45999999999958</c:v>
                </c:pt>
                <c:pt idx="87">
                  <c:v>691.99999999999966</c:v>
                </c:pt>
                <c:pt idx="88">
                  <c:v>694.49999999999955</c:v>
                </c:pt>
                <c:pt idx="89">
                  <c:v>696.95999999999958</c:v>
                </c:pt>
                <c:pt idx="90">
                  <c:v>699.37999999999965</c:v>
                </c:pt>
                <c:pt idx="91">
                  <c:v>701.75999999999965</c:v>
                </c:pt>
                <c:pt idx="92">
                  <c:v>704.09999999999968</c:v>
                </c:pt>
                <c:pt idx="93">
                  <c:v>706.39999999999964</c:v>
                </c:pt>
                <c:pt idx="94">
                  <c:v>708.65999999999963</c:v>
                </c:pt>
                <c:pt idx="95">
                  <c:v>710.87999999999965</c:v>
                </c:pt>
                <c:pt idx="96">
                  <c:v>713.0599999999996</c:v>
                </c:pt>
                <c:pt idx="97">
                  <c:v>715.19999999999959</c:v>
                </c:pt>
                <c:pt idx="98">
                  <c:v>717.29999999999961</c:v>
                </c:pt>
                <c:pt idx="99">
                  <c:v>719.35999999999967</c:v>
                </c:pt>
                <c:pt idx="100">
                  <c:v>721.37999999999965</c:v>
                </c:pt>
                <c:pt idx="101">
                  <c:v>723.35999999999967</c:v>
                </c:pt>
                <c:pt idx="102">
                  <c:v>725.29999999999961</c:v>
                </c:pt>
                <c:pt idx="103">
                  <c:v>727.19999999999959</c:v>
                </c:pt>
                <c:pt idx="104">
                  <c:v>729.0599999999996</c:v>
                </c:pt>
                <c:pt idx="105">
                  <c:v>730.87999999999965</c:v>
                </c:pt>
                <c:pt idx="106">
                  <c:v>732.65999999999963</c:v>
                </c:pt>
                <c:pt idx="107">
                  <c:v>734.39999999999964</c:v>
                </c:pt>
                <c:pt idx="108">
                  <c:v>736.09999999999968</c:v>
                </c:pt>
                <c:pt idx="109">
                  <c:v>737.75999999999965</c:v>
                </c:pt>
                <c:pt idx="110">
                  <c:v>739.37999999999965</c:v>
                </c:pt>
                <c:pt idx="111">
                  <c:v>740.95999999999958</c:v>
                </c:pt>
                <c:pt idx="112">
                  <c:v>742.49999999999966</c:v>
                </c:pt>
                <c:pt idx="113">
                  <c:v>743.99999999999955</c:v>
                </c:pt>
                <c:pt idx="114">
                  <c:v>745.45999999999958</c:v>
                </c:pt>
                <c:pt idx="115">
                  <c:v>746.87999999999965</c:v>
                </c:pt>
                <c:pt idx="116">
                  <c:v>748.25999999999965</c:v>
                </c:pt>
                <c:pt idx="117">
                  <c:v>749.59999999999968</c:v>
                </c:pt>
                <c:pt idx="118">
                  <c:v>750.89999999999964</c:v>
                </c:pt>
                <c:pt idx="119">
                  <c:v>752.15999999999963</c:v>
                </c:pt>
                <c:pt idx="120">
                  <c:v>753.37999999999965</c:v>
                </c:pt>
                <c:pt idx="121">
                  <c:v>754.5599999999996</c:v>
                </c:pt>
                <c:pt idx="122">
                  <c:v>755.69999999999959</c:v>
                </c:pt>
                <c:pt idx="123">
                  <c:v>756.79999999999961</c:v>
                </c:pt>
                <c:pt idx="124">
                  <c:v>757.85999999999967</c:v>
                </c:pt>
                <c:pt idx="125">
                  <c:v>758.87999999999965</c:v>
                </c:pt>
                <c:pt idx="126">
                  <c:v>759.85999999999967</c:v>
                </c:pt>
                <c:pt idx="127">
                  <c:v>760.79999999999961</c:v>
                </c:pt>
                <c:pt idx="128">
                  <c:v>761.69999999999959</c:v>
                </c:pt>
                <c:pt idx="129">
                  <c:v>762.5599999999996</c:v>
                </c:pt>
                <c:pt idx="130">
                  <c:v>763.37999999999965</c:v>
                </c:pt>
                <c:pt idx="131">
                  <c:v>764.15999999999963</c:v>
                </c:pt>
                <c:pt idx="132">
                  <c:v>764.89999999999964</c:v>
                </c:pt>
                <c:pt idx="133">
                  <c:v>765.59999999999957</c:v>
                </c:pt>
                <c:pt idx="134">
                  <c:v>766.25999999999965</c:v>
                </c:pt>
                <c:pt idx="135">
                  <c:v>766.87999999999965</c:v>
                </c:pt>
                <c:pt idx="136">
                  <c:v>767.45999999999958</c:v>
                </c:pt>
                <c:pt idx="137">
                  <c:v>767.99999999999966</c:v>
                </c:pt>
                <c:pt idx="138">
                  <c:v>768.49999999999955</c:v>
                </c:pt>
                <c:pt idx="139">
                  <c:v>768.95999999999958</c:v>
                </c:pt>
                <c:pt idx="140">
                  <c:v>769.37999999999965</c:v>
                </c:pt>
                <c:pt idx="141">
                  <c:v>769.75999999999965</c:v>
                </c:pt>
                <c:pt idx="142">
                  <c:v>770.09999999999968</c:v>
                </c:pt>
                <c:pt idx="143">
                  <c:v>770.39999999999964</c:v>
                </c:pt>
                <c:pt idx="144">
                  <c:v>770.65999999999963</c:v>
                </c:pt>
                <c:pt idx="145">
                  <c:v>770.87999999999965</c:v>
                </c:pt>
                <c:pt idx="146">
                  <c:v>771.0599999999996</c:v>
                </c:pt>
                <c:pt idx="147">
                  <c:v>771.19999999999959</c:v>
                </c:pt>
                <c:pt idx="148">
                  <c:v>771.29999999999961</c:v>
                </c:pt>
                <c:pt idx="149">
                  <c:v>771.35999999999967</c:v>
                </c:pt>
                <c:pt idx="150">
                  <c:v>771.37999999999965</c:v>
                </c:pt>
                <c:pt idx="151">
                  <c:v>771.35999999999967</c:v>
                </c:pt>
                <c:pt idx="152">
                  <c:v>771.29999999999961</c:v>
                </c:pt>
                <c:pt idx="153">
                  <c:v>771.19999999999959</c:v>
                </c:pt>
                <c:pt idx="154">
                  <c:v>771.0599999999996</c:v>
                </c:pt>
                <c:pt idx="155">
                  <c:v>770.87999999999965</c:v>
                </c:pt>
                <c:pt idx="156">
                  <c:v>770.65999999999963</c:v>
                </c:pt>
                <c:pt idx="157">
                  <c:v>770.39999999999964</c:v>
                </c:pt>
                <c:pt idx="158">
                  <c:v>770.09999999999957</c:v>
                </c:pt>
                <c:pt idx="159">
                  <c:v>769.75999999999965</c:v>
                </c:pt>
                <c:pt idx="160">
                  <c:v>769.37999999999965</c:v>
                </c:pt>
                <c:pt idx="161">
                  <c:v>768.95999999999958</c:v>
                </c:pt>
                <c:pt idx="162">
                  <c:v>768.49999999999966</c:v>
                </c:pt>
                <c:pt idx="163">
                  <c:v>767.99999999999955</c:v>
                </c:pt>
                <c:pt idx="164">
                  <c:v>767.4599999999997</c:v>
                </c:pt>
                <c:pt idx="165">
                  <c:v>766.87999999999965</c:v>
                </c:pt>
                <c:pt idx="166">
                  <c:v>766.25999999999954</c:v>
                </c:pt>
                <c:pt idx="167">
                  <c:v>765.59999999999968</c:v>
                </c:pt>
                <c:pt idx="168">
                  <c:v>764.89999999999964</c:v>
                </c:pt>
                <c:pt idx="169">
                  <c:v>764.15999999999974</c:v>
                </c:pt>
                <c:pt idx="170">
                  <c:v>763.37999999999965</c:v>
                </c:pt>
                <c:pt idx="171">
                  <c:v>762.5599999999996</c:v>
                </c:pt>
                <c:pt idx="172">
                  <c:v>761.6999999999997</c:v>
                </c:pt>
                <c:pt idx="173">
                  <c:v>760.79999999999961</c:v>
                </c:pt>
                <c:pt idx="174">
                  <c:v>759.85999999999967</c:v>
                </c:pt>
                <c:pt idx="175">
                  <c:v>758.87999999999965</c:v>
                </c:pt>
                <c:pt idx="176">
                  <c:v>757.85999999999956</c:v>
                </c:pt>
                <c:pt idx="177">
                  <c:v>757.85999999999956</c:v>
                </c:pt>
                <c:pt idx="178">
                  <c:v>755.69999999999959</c:v>
                </c:pt>
                <c:pt idx="179">
                  <c:v>754.55999999999972</c:v>
                </c:pt>
                <c:pt idx="180">
                  <c:v>753.37999999999965</c:v>
                </c:pt>
                <c:pt idx="181">
                  <c:v>752.15999999999951</c:v>
                </c:pt>
                <c:pt idx="182">
                  <c:v>750.89999999999964</c:v>
                </c:pt>
                <c:pt idx="183">
                  <c:v>749.59999999999957</c:v>
                </c:pt>
                <c:pt idx="184">
                  <c:v>748.25999999999965</c:v>
                </c:pt>
                <c:pt idx="185">
                  <c:v>746.87999999999965</c:v>
                </c:pt>
                <c:pt idx="186">
                  <c:v>745.45999999999958</c:v>
                </c:pt>
                <c:pt idx="187">
                  <c:v>743.99999999999966</c:v>
                </c:pt>
                <c:pt idx="188">
                  <c:v>742.49999999999955</c:v>
                </c:pt>
                <c:pt idx="189">
                  <c:v>740.9599999999997</c:v>
                </c:pt>
                <c:pt idx="190">
                  <c:v>739.37999999999965</c:v>
                </c:pt>
                <c:pt idx="191">
                  <c:v>737.75999999999954</c:v>
                </c:pt>
                <c:pt idx="192">
                  <c:v>736.09999999999968</c:v>
                </c:pt>
                <c:pt idx="193">
                  <c:v>734.39999999999964</c:v>
                </c:pt>
                <c:pt idx="194">
                  <c:v>732.65999999999974</c:v>
                </c:pt>
                <c:pt idx="195">
                  <c:v>730.87999999999965</c:v>
                </c:pt>
                <c:pt idx="196">
                  <c:v>729.05999999999949</c:v>
                </c:pt>
                <c:pt idx="197">
                  <c:v>727.1999999999997</c:v>
                </c:pt>
                <c:pt idx="198">
                  <c:v>725.29999999999961</c:v>
                </c:pt>
                <c:pt idx="199">
                  <c:v>723.35999999999967</c:v>
                </c:pt>
                <c:pt idx="200">
                  <c:v>721.379999999999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7A17-4F9E-A08E-63D320AE2A6A}"/>
            </c:ext>
          </c:extLst>
        </c:ser>
        <c:ser>
          <c:idx val="110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f. 3'!$B$120:$GT$120</c:f>
              <c:numCache>
                <c:formatCode>0.000</c:formatCode>
                <c:ptCount val="201"/>
                <c:pt idx="0">
                  <c:v>322.99999999999966</c:v>
                </c:pt>
                <c:pt idx="1">
                  <c:v>328.97999999999962</c:v>
                </c:pt>
                <c:pt idx="2">
                  <c:v>334.91999999999962</c:v>
                </c:pt>
                <c:pt idx="3">
                  <c:v>340.81999999999965</c:v>
                </c:pt>
                <c:pt idx="4">
                  <c:v>346.67999999999967</c:v>
                </c:pt>
                <c:pt idx="5">
                  <c:v>352.49999999999966</c:v>
                </c:pt>
                <c:pt idx="6">
                  <c:v>358.27999999999963</c:v>
                </c:pt>
                <c:pt idx="7">
                  <c:v>364.01999999999964</c:v>
                </c:pt>
                <c:pt idx="8">
                  <c:v>369.71999999999963</c:v>
                </c:pt>
                <c:pt idx="9">
                  <c:v>375.37999999999965</c:v>
                </c:pt>
                <c:pt idx="10">
                  <c:v>380.99999999999966</c:v>
                </c:pt>
                <c:pt idx="11">
                  <c:v>386.57999999999964</c:v>
                </c:pt>
                <c:pt idx="12">
                  <c:v>392.11999999999966</c:v>
                </c:pt>
                <c:pt idx="13">
                  <c:v>397.61999999999966</c:v>
                </c:pt>
                <c:pt idx="14">
                  <c:v>403.07999999999964</c:v>
                </c:pt>
                <c:pt idx="15">
                  <c:v>408.49999999999966</c:v>
                </c:pt>
                <c:pt idx="16">
                  <c:v>413.87999999999965</c:v>
                </c:pt>
                <c:pt idx="17">
                  <c:v>419.21999999999963</c:v>
                </c:pt>
                <c:pt idx="18">
                  <c:v>424.51999999999964</c:v>
                </c:pt>
                <c:pt idx="19">
                  <c:v>429.77999999999963</c:v>
                </c:pt>
                <c:pt idx="20">
                  <c:v>434.99999999999966</c:v>
                </c:pt>
                <c:pt idx="21">
                  <c:v>440.17999999999961</c:v>
                </c:pt>
                <c:pt idx="22">
                  <c:v>445.31999999999965</c:v>
                </c:pt>
                <c:pt idx="23">
                  <c:v>450.41999999999962</c:v>
                </c:pt>
                <c:pt idx="24">
                  <c:v>455.47999999999968</c:v>
                </c:pt>
                <c:pt idx="25">
                  <c:v>460.49999999999966</c:v>
                </c:pt>
                <c:pt idx="26">
                  <c:v>465.47999999999968</c:v>
                </c:pt>
                <c:pt idx="27">
                  <c:v>470.41999999999962</c:v>
                </c:pt>
                <c:pt idx="28">
                  <c:v>475.31999999999965</c:v>
                </c:pt>
                <c:pt idx="29">
                  <c:v>480.17999999999961</c:v>
                </c:pt>
                <c:pt idx="30">
                  <c:v>484.99999999999966</c:v>
                </c:pt>
                <c:pt idx="31">
                  <c:v>489.77999999999963</c:v>
                </c:pt>
                <c:pt idx="32">
                  <c:v>494.51999999999964</c:v>
                </c:pt>
                <c:pt idx="33">
                  <c:v>499.21999999999963</c:v>
                </c:pt>
                <c:pt idx="34">
                  <c:v>503.87999999999965</c:v>
                </c:pt>
                <c:pt idx="35">
                  <c:v>508.49999999999966</c:v>
                </c:pt>
                <c:pt idx="36">
                  <c:v>513.0799999999997</c:v>
                </c:pt>
                <c:pt idx="37">
                  <c:v>517.61999999999966</c:v>
                </c:pt>
                <c:pt idx="38">
                  <c:v>522.11999999999966</c:v>
                </c:pt>
                <c:pt idx="39">
                  <c:v>526.5799999999997</c:v>
                </c:pt>
                <c:pt idx="40">
                  <c:v>530.99999999999966</c:v>
                </c:pt>
                <c:pt idx="41">
                  <c:v>535.37999999999965</c:v>
                </c:pt>
                <c:pt idx="42">
                  <c:v>539.71999999999969</c:v>
                </c:pt>
                <c:pt idx="43">
                  <c:v>544.01999999999964</c:v>
                </c:pt>
                <c:pt idx="44">
                  <c:v>548.27999999999963</c:v>
                </c:pt>
                <c:pt idx="45">
                  <c:v>552.49999999999966</c:v>
                </c:pt>
                <c:pt idx="46">
                  <c:v>556.67999999999961</c:v>
                </c:pt>
                <c:pt idx="47">
                  <c:v>560.8199999999996</c:v>
                </c:pt>
                <c:pt idx="48">
                  <c:v>564.91999999999962</c:v>
                </c:pt>
                <c:pt idx="49">
                  <c:v>568.97999999999968</c:v>
                </c:pt>
                <c:pt idx="50">
                  <c:v>572.99999999999966</c:v>
                </c:pt>
                <c:pt idx="51">
                  <c:v>576.97999999999968</c:v>
                </c:pt>
                <c:pt idx="52">
                  <c:v>580.91999999999962</c:v>
                </c:pt>
                <c:pt idx="53">
                  <c:v>584.81999999999971</c:v>
                </c:pt>
                <c:pt idx="54">
                  <c:v>588.67999999999961</c:v>
                </c:pt>
                <c:pt idx="55">
                  <c:v>592.49999999999966</c:v>
                </c:pt>
                <c:pt idx="56">
                  <c:v>596.27999999999963</c:v>
                </c:pt>
                <c:pt idx="57">
                  <c:v>600.01999999999964</c:v>
                </c:pt>
                <c:pt idx="58">
                  <c:v>603.71999999999957</c:v>
                </c:pt>
                <c:pt idx="59">
                  <c:v>607.37999999999965</c:v>
                </c:pt>
                <c:pt idx="60">
                  <c:v>610.99999999999966</c:v>
                </c:pt>
                <c:pt idx="61">
                  <c:v>614.5799999999997</c:v>
                </c:pt>
                <c:pt idx="62">
                  <c:v>618.11999999999966</c:v>
                </c:pt>
                <c:pt idx="63">
                  <c:v>621.61999999999966</c:v>
                </c:pt>
                <c:pt idx="64">
                  <c:v>625.0799999999997</c:v>
                </c:pt>
                <c:pt idx="65">
                  <c:v>628.49999999999966</c:v>
                </c:pt>
                <c:pt idx="66">
                  <c:v>628.49999999999966</c:v>
                </c:pt>
                <c:pt idx="67">
                  <c:v>635.21999999999957</c:v>
                </c:pt>
                <c:pt idx="68">
                  <c:v>638.51999999999964</c:v>
                </c:pt>
                <c:pt idx="69">
                  <c:v>641.77999999999963</c:v>
                </c:pt>
                <c:pt idx="70">
                  <c:v>644.99999999999966</c:v>
                </c:pt>
                <c:pt idx="71">
                  <c:v>648.17999999999961</c:v>
                </c:pt>
                <c:pt idx="72">
                  <c:v>651.31999999999971</c:v>
                </c:pt>
                <c:pt idx="73">
                  <c:v>654.41999999999962</c:v>
                </c:pt>
                <c:pt idx="74">
                  <c:v>657.47999999999968</c:v>
                </c:pt>
                <c:pt idx="75">
                  <c:v>660.49999999999966</c:v>
                </c:pt>
                <c:pt idx="76">
                  <c:v>663.47999999999968</c:v>
                </c:pt>
                <c:pt idx="77">
                  <c:v>666.41999999999962</c:v>
                </c:pt>
                <c:pt idx="78">
                  <c:v>669.31999999999971</c:v>
                </c:pt>
                <c:pt idx="79">
                  <c:v>672.17999999999961</c:v>
                </c:pt>
                <c:pt idx="80">
                  <c:v>674.99999999999966</c:v>
                </c:pt>
                <c:pt idx="81">
                  <c:v>677.77999999999963</c:v>
                </c:pt>
                <c:pt idx="82">
                  <c:v>680.51999999999964</c:v>
                </c:pt>
                <c:pt idx="83">
                  <c:v>683.21999999999957</c:v>
                </c:pt>
                <c:pt idx="84">
                  <c:v>685.87999999999965</c:v>
                </c:pt>
                <c:pt idx="85">
                  <c:v>688.49999999999966</c:v>
                </c:pt>
                <c:pt idx="86">
                  <c:v>691.0799999999997</c:v>
                </c:pt>
                <c:pt idx="87">
                  <c:v>693.61999999999966</c:v>
                </c:pt>
                <c:pt idx="88">
                  <c:v>696.11999999999966</c:v>
                </c:pt>
                <c:pt idx="89">
                  <c:v>698.5799999999997</c:v>
                </c:pt>
                <c:pt idx="90">
                  <c:v>700.99999999999966</c:v>
                </c:pt>
                <c:pt idx="91">
                  <c:v>703.37999999999965</c:v>
                </c:pt>
                <c:pt idx="92">
                  <c:v>705.71999999999969</c:v>
                </c:pt>
                <c:pt idx="93">
                  <c:v>708.01999999999964</c:v>
                </c:pt>
                <c:pt idx="94">
                  <c:v>710.27999999999963</c:v>
                </c:pt>
                <c:pt idx="95">
                  <c:v>712.49999999999966</c:v>
                </c:pt>
                <c:pt idx="96">
                  <c:v>714.67999999999961</c:v>
                </c:pt>
                <c:pt idx="97">
                  <c:v>716.81999999999971</c:v>
                </c:pt>
                <c:pt idx="98">
                  <c:v>718.91999999999962</c:v>
                </c:pt>
                <c:pt idx="99">
                  <c:v>720.97999999999956</c:v>
                </c:pt>
                <c:pt idx="100">
                  <c:v>722.99999999999966</c:v>
                </c:pt>
                <c:pt idx="101">
                  <c:v>724.97999999999968</c:v>
                </c:pt>
                <c:pt idx="102">
                  <c:v>726.91999999999962</c:v>
                </c:pt>
                <c:pt idx="103">
                  <c:v>728.8199999999996</c:v>
                </c:pt>
                <c:pt idx="104">
                  <c:v>730.67999999999961</c:v>
                </c:pt>
                <c:pt idx="105">
                  <c:v>732.49999999999966</c:v>
                </c:pt>
                <c:pt idx="106">
                  <c:v>734.27999999999963</c:v>
                </c:pt>
                <c:pt idx="107">
                  <c:v>736.01999999999964</c:v>
                </c:pt>
                <c:pt idx="108">
                  <c:v>737.71999999999957</c:v>
                </c:pt>
                <c:pt idx="109">
                  <c:v>739.37999999999965</c:v>
                </c:pt>
                <c:pt idx="110">
                  <c:v>740.99999999999966</c:v>
                </c:pt>
                <c:pt idx="111">
                  <c:v>742.5799999999997</c:v>
                </c:pt>
                <c:pt idx="112">
                  <c:v>744.11999999999966</c:v>
                </c:pt>
                <c:pt idx="113">
                  <c:v>745.61999999999966</c:v>
                </c:pt>
                <c:pt idx="114">
                  <c:v>747.0799999999997</c:v>
                </c:pt>
                <c:pt idx="115">
                  <c:v>748.49999999999966</c:v>
                </c:pt>
                <c:pt idx="116">
                  <c:v>749.87999999999965</c:v>
                </c:pt>
                <c:pt idx="117">
                  <c:v>751.21999999999969</c:v>
                </c:pt>
                <c:pt idx="118">
                  <c:v>752.51999999999964</c:v>
                </c:pt>
                <c:pt idx="119">
                  <c:v>753.77999999999963</c:v>
                </c:pt>
                <c:pt idx="120">
                  <c:v>754.99999999999966</c:v>
                </c:pt>
                <c:pt idx="121">
                  <c:v>756.17999999999961</c:v>
                </c:pt>
                <c:pt idx="122">
                  <c:v>757.31999999999971</c:v>
                </c:pt>
                <c:pt idx="123">
                  <c:v>758.41999999999962</c:v>
                </c:pt>
                <c:pt idx="124">
                  <c:v>759.47999999999956</c:v>
                </c:pt>
                <c:pt idx="125">
                  <c:v>760.49999999999966</c:v>
                </c:pt>
                <c:pt idx="126">
                  <c:v>761.47999999999968</c:v>
                </c:pt>
                <c:pt idx="127">
                  <c:v>762.41999999999962</c:v>
                </c:pt>
                <c:pt idx="128">
                  <c:v>763.3199999999996</c:v>
                </c:pt>
                <c:pt idx="129">
                  <c:v>764.17999999999961</c:v>
                </c:pt>
                <c:pt idx="130">
                  <c:v>764.99999999999966</c:v>
                </c:pt>
                <c:pt idx="131">
                  <c:v>765.77999999999963</c:v>
                </c:pt>
                <c:pt idx="132">
                  <c:v>766.51999999999964</c:v>
                </c:pt>
                <c:pt idx="133">
                  <c:v>767.21999999999957</c:v>
                </c:pt>
                <c:pt idx="134">
                  <c:v>767.87999999999965</c:v>
                </c:pt>
                <c:pt idx="135">
                  <c:v>768.49999999999966</c:v>
                </c:pt>
                <c:pt idx="136">
                  <c:v>769.0799999999997</c:v>
                </c:pt>
                <c:pt idx="137">
                  <c:v>769.61999999999966</c:v>
                </c:pt>
                <c:pt idx="138">
                  <c:v>770.11999999999966</c:v>
                </c:pt>
                <c:pt idx="139">
                  <c:v>770.5799999999997</c:v>
                </c:pt>
                <c:pt idx="140">
                  <c:v>770.99999999999966</c:v>
                </c:pt>
                <c:pt idx="141">
                  <c:v>771.37999999999965</c:v>
                </c:pt>
                <c:pt idx="142">
                  <c:v>771.71999999999969</c:v>
                </c:pt>
                <c:pt idx="143">
                  <c:v>772.01999999999964</c:v>
                </c:pt>
                <c:pt idx="144">
                  <c:v>772.27999999999963</c:v>
                </c:pt>
                <c:pt idx="145">
                  <c:v>772.49999999999966</c:v>
                </c:pt>
                <c:pt idx="146">
                  <c:v>772.67999999999961</c:v>
                </c:pt>
                <c:pt idx="147">
                  <c:v>772.81999999999971</c:v>
                </c:pt>
                <c:pt idx="148">
                  <c:v>772.91999999999962</c:v>
                </c:pt>
                <c:pt idx="149">
                  <c:v>772.97999999999956</c:v>
                </c:pt>
                <c:pt idx="150">
                  <c:v>772.99999999999966</c:v>
                </c:pt>
                <c:pt idx="151">
                  <c:v>772.97999999999968</c:v>
                </c:pt>
                <c:pt idx="152">
                  <c:v>772.91999999999962</c:v>
                </c:pt>
                <c:pt idx="153">
                  <c:v>772.8199999999996</c:v>
                </c:pt>
                <c:pt idx="154">
                  <c:v>772.67999999999961</c:v>
                </c:pt>
                <c:pt idx="155">
                  <c:v>772.49999999999966</c:v>
                </c:pt>
                <c:pt idx="156">
                  <c:v>772.27999999999963</c:v>
                </c:pt>
                <c:pt idx="157">
                  <c:v>772.01999999999975</c:v>
                </c:pt>
                <c:pt idx="158">
                  <c:v>771.71999999999957</c:v>
                </c:pt>
                <c:pt idx="159">
                  <c:v>771.37999999999965</c:v>
                </c:pt>
                <c:pt idx="160">
                  <c:v>770.99999999999966</c:v>
                </c:pt>
                <c:pt idx="161">
                  <c:v>770.57999999999959</c:v>
                </c:pt>
                <c:pt idx="162">
                  <c:v>770.11999999999966</c:v>
                </c:pt>
                <c:pt idx="163">
                  <c:v>769.61999999999966</c:v>
                </c:pt>
                <c:pt idx="164">
                  <c:v>769.0799999999997</c:v>
                </c:pt>
                <c:pt idx="165">
                  <c:v>768.49999999999966</c:v>
                </c:pt>
                <c:pt idx="166">
                  <c:v>767.87999999999965</c:v>
                </c:pt>
                <c:pt idx="167">
                  <c:v>767.21999999999969</c:v>
                </c:pt>
                <c:pt idx="168">
                  <c:v>766.51999999999964</c:v>
                </c:pt>
                <c:pt idx="169">
                  <c:v>765.77999999999975</c:v>
                </c:pt>
                <c:pt idx="170">
                  <c:v>764.99999999999966</c:v>
                </c:pt>
                <c:pt idx="171">
                  <c:v>764.17999999999961</c:v>
                </c:pt>
                <c:pt idx="172">
                  <c:v>763.31999999999971</c:v>
                </c:pt>
                <c:pt idx="173">
                  <c:v>762.41999999999962</c:v>
                </c:pt>
                <c:pt idx="174">
                  <c:v>761.47999999999979</c:v>
                </c:pt>
                <c:pt idx="175">
                  <c:v>760.49999999999966</c:v>
                </c:pt>
                <c:pt idx="176">
                  <c:v>759.47999999999956</c:v>
                </c:pt>
                <c:pt idx="177">
                  <c:v>759.47999999999956</c:v>
                </c:pt>
                <c:pt idx="178">
                  <c:v>757.3199999999996</c:v>
                </c:pt>
                <c:pt idx="179">
                  <c:v>756.17999999999972</c:v>
                </c:pt>
                <c:pt idx="180">
                  <c:v>754.99999999999966</c:v>
                </c:pt>
                <c:pt idx="181">
                  <c:v>753.77999999999952</c:v>
                </c:pt>
                <c:pt idx="182">
                  <c:v>752.51999999999975</c:v>
                </c:pt>
                <c:pt idx="183">
                  <c:v>751.21999999999957</c:v>
                </c:pt>
                <c:pt idx="184">
                  <c:v>749.87999999999965</c:v>
                </c:pt>
                <c:pt idx="185">
                  <c:v>748.49999999999966</c:v>
                </c:pt>
                <c:pt idx="186">
                  <c:v>747.07999999999959</c:v>
                </c:pt>
                <c:pt idx="187">
                  <c:v>745.61999999999966</c:v>
                </c:pt>
                <c:pt idx="188">
                  <c:v>744.11999999999966</c:v>
                </c:pt>
                <c:pt idx="189">
                  <c:v>742.5799999999997</c:v>
                </c:pt>
                <c:pt idx="190">
                  <c:v>740.99999999999966</c:v>
                </c:pt>
                <c:pt idx="191">
                  <c:v>739.37999999999965</c:v>
                </c:pt>
                <c:pt idx="192">
                  <c:v>737.71999999999969</c:v>
                </c:pt>
                <c:pt idx="193">
                  <c:v>736.01999999999964</c:v>
                </c:pt>
                <c:pt idx="194">
                  <c:v>734.27999999999975</c:v>
                </c:pt>
                <c:pt idx="195">
                  <c:v>732.49999999999966</c:v>
                </c:pt>
                <c:pt idx="196">
                  <c:v>730.67999999999961</c:v>
                </c:pt>
                <c:pt idx="197">
                  <c:v>728.81999999999971</c:v>
                </c:pt>
                <c:pt idx="198">
                  <c:v>726.91999999999962</c:v>
                </c:pt>
                <c:pt idx="199">
                  <c:v>724.97999999999968</c:v>
                </c:pt>
                <c:pt idx="200">
                  <c:v>722.99999999999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7A17-4F9E-A08E-63D320AE2A6A}"/>
            </c:ext>
          </c:extLst>
        </c:ser>
        <c:ser>
          <c:idx val="111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f. 3'!$B$121:$GT$121</c:f>
              <c:numCache>
                <c:formatCode>0.000</c:formatCode>
                <c:ptCount val="201"/>
                <c:pt idx="0">
                  <c:v>324.57999999999964</c:v>
                </c:pt>
                <c:pt idx="1">
                  <c:v>330.55999999999966</c:v>
                </c:pt>
                <c:pt idx="2">
                  <c:v>336.49999999999966</c:v>
                </c:pt>
                <c:pt idx="3">
                  <c:v>342.39999999999964</c:v>
                </c:pt>
                <c:pt idx="4">
                  <c:v>348.25999999999965</c:v>
                </c:pt>
                <c:pt idx="5">
                  <c:v>354.07999999999964</c:v>
                </c:pt>
                <c:pt idx="6">
                  <c:v>359.85999999999967</c:v>
                </c:pt>
                <c:pt idx="7">
                  <c:v>365.59999999999968</c:v>
                </c:pt>
                <c:pt idx="8">
                  <c:v>371.29999999999967</c:v>
                </c:pt>
                <c:pt idx="9">
                  <c:v>376.9599999999997</c:v>
                </c:pt>
                <c:pt idx="10">
                  <c:v>382.57999999999964</c:v>
                </c:pt>
                <c:pt idx="11">
                  <c:v>388.15999999999963</c:v>
                </c:pt>
                <c:pt idx="12">
                  <c:v>393.69999999999965</c:v>
                </c:pt>
                <c:pt idx="13">
                  <c:v>399.19999999999965</c:v>
                </c:pt>
                <c:pt idx="14">
                  <c:v>404.65999999999963</c:v>
                </c:pt>
                <c:pt idx="15">
                  <c:v>410.07999999999964</c:v>
                </c:pt>
                <c:pt idx="16">
                  <c:v>415.4599999999997</c:v>
                </c:pt>
                <c:pt idx="17">
                  <c:v>420.79999999999967</c:v>
                </c:pt>
                <c:pt idx="18">
                  <c:v>426.09999999999968</c:v>
                </c:pt>
                <c:pt idx="19">
                  <c:v>431.35999999999967</c:v>
                </c:pt>
                <c:pt idx="20">
                  <c:v>436.57999999999964</c:v>
                </c:pt>
                <c:pt idx="21">
                  <c:v>441.75999999999965</c:v>
                </c:pt>
                <c:pt idx="22">
                  <c:v>446.89999999999964</c:v>
                </c:pt>
                <c:pt idx="23">
                  <c:v>451.99999999999966</c:v>
                </c:pt>
                <c:pt idx="24">
                  <c:v>457.05999999999966</c:v>
                </c:pt>
                <c:pt idx="25">
                  <c:v>462.07999999999964</c:v>
                </c:pt>
                <c:pt idx="26">
                  <c:v>467.05999999999966</c:v>
                </c:pt>
                <c:pt idx="27">
                  <c:v>471.99999999999966</c:v>
                </c:pt>
                <c:pt idx="28">
                  <c:v>476.89999999999964</c:v>
                </c:pt>
                <c:pt idx="29">
                  <c:v>481.75999999999965</c:v>
                </c:pt>
                <c:pt idx="30">
                  <c:v>486.57999999999964</c:v>
                </c:pt>
                <c:pt idx="31">
                  <c:v>491.35999999999967</c:v>
                </c:pt>
                <c:pt idx="32">
                  <c:v>496.09999999999968</c:v>
                </c:pt>
                <c:pt idx="33">
                  <c:v>500.79999999999967</c:v>
                </c:pt>
                <c:pt idx="34">
                  <c:v>505.45999999999964</c:v>
                </c:pt>
                <c:pt idx="35">
                  <c:v>510.07999999999964</c:v>
                </c:pt>
                <c:pt idx="36">
                  <c:v>514.65999999999963</c:v>
                </c:pt>
                <c:pt idx="37">
                  <c:v>519.1999999999997</c:v>
                </c:pt>
                <c:pt idx="38">
                  <c:v>523.6999999999997</c:v>
                </c:pt>
                <c:pt idx="39">
                  <c:v>528.15999999999963</c:v>
                </c:pt>
                <c:pt idx="40">
                  <c:v>532.5799999999997</c:v>
                </c:pt>
                <c:pt idx="41">
                  <c:v>536.9599999999997</c:v>
                </c:pt>
                <c:pt idx="42">
                  <c:v>541.29999999999961</c:v>
                </c:pt>
                <c:pt idx="43">
                  <c:v>545.59999999999968</c:v>
                </c:pt>
                <c:pt idx="44">
                  <c:v>549.85999999999967</c:v>
                </c:pt>
                <c:pt idx="45">
                  <c:v>554.0799999999997</c:v>
                </c:pt>
                <c:pt idx="46">
                  <c:v>558.25999999999965</c:v>
                </c:pt>
                <c:pt idx="47">
                  <c:v>562.39999999999964</c:v>
                </c:pt>
                <c:pt idx="48">
                  <c:v>566.49999999999966</c:v>
                </c:pt>
                <c:pt idx="49">
                  <c:v>570.55999999999972</c:v>
                </c:pt>
                <c:pt idx="50">
                  <c:v>574.5799999999997</c:v>
                </c:pt>
                <c:pt idx="51">
                  <c:v>578.55999999999972</c:v>
                </c:pt>
                <c:pt idx="52">
                  <c:v>582.49999999999966</c:v>
                </c:pt>
                <c:pt idx="53">
                  <c:v>586.39999999999964</c:v>
                </c:pt>
                <c:pt idx="54">
                  <c:v>590.25999999999965</c:v>
                </c:pt>
                <c:pt idx="55">
                  <c:v>594.0799999999997</c:v>
                </c:pt>
                <c:pt idx="56">
                  <c:v>597.85999999999967</c:v>
                </c:pt>
                <c:pt idx="57">
                  <c:v>601.59999999999968</c:v>
                </c:pt>
                <c:pt idx="58">
                  <c:v>605.29999999999973</c:v>
                </c:pt>
                <c:pt idx="59">
                  <c:v>608.95999999999958</c:v>
                </c:pt>
                <c:pt idx="60">
                  <c:v>612.5799999999997</c:v>
                </c:pt>
                <c:pt idx="61">
                  <c:v>616.15999999999963</c:v>
                </c:pt>
                <c:pt idx="62">
                  <c:v>619.69999999999959</c:v>
                </c:pt>
                <c:pt idx="63">
                  <c:v>623.19999999999959</c:v>
                </c:pt>
                <c:pt idx="64">
                  <c:v>626.65999999999963</c:v>
                </c:pt>
                <c:pt idx="65">
                  <c:v>630.0799999999997</c:v>
                </c:pt>
                <c:pt idx="66">
                  <c:v>630.0799999999997</c:v>
                </c:pt>
                <c:pt idx="67">
                  <c:v>636.79999999999973</c:v>
                </c:pt>
                <c:pt idx="68">
                  <c:v>640.09999999999968</c:v>
                </c:pt>
                <c:pt idx="69">
                  <c:v>643.35999999999967</c:v>
                </c:pt>
                <c:pt idx="70">
                  <c:v>646.5799999999997</c:v>
                </c:pt>
                <c:pt idx="71">
                  <c:v>649.75999999999965</c:v>
                </c:pt>
                <c:pt idx="72">
                  <c:v>652.89999999999964</c:v>
                </c:pt>
                <c:pt idx="73">
                  <c:v>655.99999999999966</c:v>
                </c:pt>
                <c:pt idx="74">
                  <c:v>659.05999999999972</c:v>
                </c:pt>
                <c:pt idx="75">
                  <c:v>662.0799999999997</c:v>
                </c:pt>
                <c:pt idx="76">
                  <c:v>665.05999999999972</c:v>
                </c:pt>
                <c:pt idx="77">
                  <c:v>667.99999999999966</c:v>
                </c:pt>
                <c:pt idx="78">
                  <c:v>670.89999999999964</c:v>
                </c:pt>
                <c:pt idx="79">
                  <c:v>673.75999999999965</c:v>
                </c:pt>
                <c:pt idx="80">
                  <c:v>676.5799999999997</c:v>
                </c:pt>
                <c:pt idx="81">
                  <c:v>679.35999999999967</c:v>
                </c:pt>
                <c:pt idx="82">
                  <c:v>682.09999999999968</c:v>
                </c:pt>
                <c:pt idx="83">
                  <c:v>684.79999999999961</c:v>
                </c:pt>
                <c:pt idx="84">
                  <c:v>687.45999999999958</c:v>
                </c:pt>
                <c:pt idx="85">
                  <c:v>690.0799999999997</c:v>
                </c:pt>
                <c:pt idx="86">
                  <c:v>692.65999999999963</c:v>
                </c:pt>
                <c:pt idx="87">
                  <c:v>695.1999999999997</c:v>
                </c:pt>
                <c:pt idx="88">
                  <c:v>697.69999999999959</c:v>
                </c:pt>
                <c:pt idx="89">
                  <c:v>700.15999999999963</c:v>
                </c:pt>
                <c:pt idx="90">
                  <c:v>702.5799999999997</c:v>
                </c:pt>
                <c:pt idx="91">
                  <c:v>704.9599999999997</c:v>
                </c:pt>
                <c:pt idx="92">
                  <c:v>707.29999999999973</c:v>
                </c:pt>
                <c:pt idx="93">
                  <c:v>709.59999999999968</c:v>
                </c:pt>
                <c:pt idx="94">
                  <c:v>711.85999999999967</c:v>
                </c:pt>
                <c:pt idx="95">
                  <c:v>714.0799999999997</c:v>
                </c:pt>
                <c:pt idx="96">
                  <c:v>716.25999999999965</c:v>
                </c:pt>
                <c:pt idx="97">
                  <c:v>718.39999999999964</c:v>
                </c:pt>
                <c:pt idx="98">
                  <c:v>720.49999999999966</c:v>
                </c:pt>
                <c:pt idx="99">
                  <c:v>722.55999999999972</c:v>
                </c:pt>
                <c:pt idx="100">
                  <c:v>724.5799999999997</c:v>
                </c:pt>
                <c:pt idx="101">
                  <c:v>726.55999999999972</c:v>
                </c:pt>
                <c:pt idx="102">
                  <c:v>728.49999999999966</c:v>
                </c:pt>
                <c:pt idx="103">
                  <c:v>730.39999999999964</c:v>
                </c:pt>
                <c:pt idx="104">
                  <c:v>732.25999999999965</c:v>
                </c:pt>
                <c:pt idx="105">
                  <c:v>734.0799999999997</c:v>
                </c:pt>
                <c:pt idx="106">
                  <c:v>735.85999999999967</c:v>
                </c:pt>
                <c:pt idx="107">
                  <c:v>737.59999999999968</c:v>
                </c:pt>
                <c:pt idx="108">
                  <c:v>739.29999999999961</c:v>
                </c:pt>
                <c:pt idx="109">
                  <c:v>740.95999999999958</c:v>
                </c:pt>
                <c:pt idx="110">
                  <c:v>742.5799999999997</c:v>
                </c:pt>
                <c:pt idx="111">
                  <c:v>744.15999999999963</c:v>
                </c:pt>
                <c:pt idx="112">
                  <c:v>745.6999999999997</c:v>
                </c:pt>
                <c:pt idx="113">
                  <c:v>747.19999999999959</c:v>
                </c:pt>
                <c:pt idx="114">
                  <c:v>748.65999999999963</c:v>
                </c:pt>
                <c:pt idx="115">
                  <c:v>750.0799999999997</c:v>
                </c:pt>
                <c:pt idx="116">
                  <c:v>751.4599999999997</c:v>
                </c:pt>
                <c:pt idx="117">
                  <c:v>752.79999999999973</c:v>
                </c:pt>
                <c:pt idx="118">
                  <c:v>754.09999999999968</c:v>
                </c:pt>
                <c:pt idx="119">
                  <c:v>755.35999999999967</c:v>
                </c:pt>
                <c:pt idx="120">
                  <c:v>756.5799999999997</c:v>
                </c:pt>
                <c:pt idx="121">
                  <c:v>757.75999999999965</c:v>
                </c:pt>
                <c:pt idx="122">
                  <c:v>758.89999999999964</c:v>
                </c:pt>
                <c:pt idx="123">
                  <c:v>759.99999999999966</c:v>
                </c:pt>
                <c:pt idx="124">
                  <c:v>761.05999999999972</c:v>
                </c:pt>
                <c:pt idx="125">
                  <c:v>762.0799999999997</c:v>
                </c:pt>
                <c:pt idx="126">
                  <c:v>763.05999999999972</c:v>
                </c:pt>
                <c:pt idx="127">
                  <c:v>763.99999999999966</c:v>
                </c:pt>
                <c:pt idx="128">
                  <c:v>764.89999999999964</c:v>
                </c:pt>
                <c:pt idx="129">
                  <c:v>765.75999999999965</c:v>
                </c:pt>
                <c:pt idx="130">
                  <c:v>766.5799999999997</c:v>
                </c:pt>
                <c:pt idx="131">
                  <c:v>767.35999999999967</c:v>
                </c:pt>
                <c:pt idx="132">
                  <c:v>768.09999999999968</c:v>
                </c:pt>
                <c:pt idx="133">
                  <c:v>768.79999999999961</c:v>
                </c:pt>
                <c:pt idx="134">
                  <c:v>769.45999999999958</c:v>
                </c:pt>
                <c:pt idx="135">
                  <c:v>770.0799999999997</c:v>
                </c:pt>
                <c:pt idx="136">
                  <c:v>770.65999999999963</c:v>
                </c:pt>
                <c:pt idx="137">
                  <c:v>771.1999999999997</c:v>
                </c:pt>
                <c:pt idx="138">
                  <c:v>771.69999999999959</c:v>
                </c:pt>
                <c:pt idx="139">
                  <c:v>772.15999999999963</c:v>
                </c:pt>
                <c:pt idx="140">
                  <c:v>772.5799999999997</c:v>
                </c:pt>
                <c:pt idx="141">
                  <c:v>772.9599999999997</c:v>
                </c:pt>
                <c:pt idx="142">
                  <c:v>773.29999999999973</c:v>
                </c:pt>
                <c:pt idx="143">
                  <c:v>773.59999999999968</c:v>
                </c:pt>
                <c:pt idx="144">
                  <c:v>773.85999999999967</c:v>
                </c:pt>
                <c:pt idx="145">
                  <c:v>774.0799999999997</c:v>
                </c:pt>
                <c:pt idx="146">
                  <c:v>774.25999999999965</c:v>
                </c:pt>
                <c:pt idx="147">
                  <c:v>774.39999999999964</c:v>
                </c:pt>
                <c:pt idx="148">
                  <c:v>774.49999999999955</c:v>
                </c:pt>
                <c:pt idx="149">
                  <c:v>774.55999999999972</c:v>
                </c:pt>
                <c:pt idx="150">
                  <c:v>774.5799999999997</c:v>
                </c:pt>
                <c:pt idx="151">
                  <c:v>774.55999999999972</c:v>
                </c:pt>
                <c:pt idx="152">
                  <c:v>774.49999999999966</c:v>
                </c:pt>
                <c:pt idx="153">
                  <c:v>774.39999999999964</c:v>
                </c:pt>
                <c:pt idx="154">
                  <c:v>774.25999999999965</c:v>
                </c:pt>
                <c:pt idx="155">
                  <c:v>774.0799999999997</c:v>
                </c:pt>
                <c:pt idx="156">
                  <c:v>773.85999999999967</c:v>
                </c:pt>
                <c:pt idx="157">
                  <c:v>773.59999999999968</c:v>
                </c:pt>
                <c:pt idx="158">
                  <c:v>773.29999999999961</c:v>
                </c:pt>
                <c:pt idx="159">
                  <c:v>772.95999999999958</c:v>
                </c:pt>
                <c:pt idx="160">
                  <c:v>772.5799999999997</c:v>
                </c:pt>
                <c:pt idx="161">
                  <c:v>772.15999999999963</c:v>
                </c:pt>
                <c:pt idx="162">
                  <c:v>771.6999999999997</c:v>
                </c:pt>
                <c:pt idx="163">
                  <c:v>771.19999999999959</c:v>
                </c:pt>
                <c:pt idx="164">
                  <c:v>770.65999999999963</c:v>
                </c:pt>
                <c:pt idx="165">
                  <c:v>770.0799999999997</c:v>
                </c:pt>
                <c:pt idx="166">
                  <c:v>769.45999999999958</c:v>
                </c:pt>
                <c:pt idx="167">
                  <c:v>768.79999999999973</c:v>
                </c:pt>
                <c:pt idx="168">
                  <c:v>768.09999999999968</c:v>
                </c:pt>
                <c:pt idx="169">
                  <c:v>767.35999999999967</c:v>
                </c:pt>
                <c:pt idx="170">
                  <c:v>766.5799999999997</c:v>
                </c:pt>
                <c:pt idx="171">
                  <c:v>765.75999999999954</c:v>
                </c:pt>
                <c:pt idx="172">
                  <c:v>764.89999999999964</c:v>
                </c:pt>
                <c:pt idx="173">
                  <c:v>763.99999999999955</c:v>
                </c:pt>
                <c:pt idx="174">
                  <c:v>763.05999999999972</c:v>
                </c:pt>
                <c:pt idx="175">
                  <c:v>762.0799999999997</c:v>
                </c:pt>
                <c:pt idx="176">
                  <c:v>761.05999999999949</c:v>
                </c:pt>
                <c:pt idx="177">
                  <c:v>761.05999999999949</c:v>
                </c:pt>
                <c:pt idx="178">
                  <c:v>758.89999999999964</c:v>
                </c:pt>
                <c:pt idx="179">
                  <c:v>757.75999999999976</c:v>
                </c:pt>
                <c:pt idx="180">
                  <c:v>756.5799999999997</c:v>
                </c:pt>
                <c:pt idx="181">
                  <c:v>755.35999999999956</c:v>
                </c:pt>
                <c:pt idx="182">
                  <c:v>754.09999999999968</c:v>
                </c:pt>
                <c:pt idx="183">
                  <c:v>752.79999999999961</c:v>
                </c:pt>
                <c:pt idx="184">
                  <c:v>751.4599999999997</c:v>
                </c:pt>
                <c:pt idx="185">
                  <c:v>750.0799999999997</c:v>
                </c:pt>
                <c:pt idx="186">
                  <c:v>748.65999999999963</c:v>
                </c:pt>
                <c:pt idx="187">
                  <c:v>747.1999999999997</c:v>
                </c:pt>
                <c:pt idx="188">
                  <c:v>745.69999999999959</c:v>
                </c:pt>
                <c:pt idx="189">
                  <c:v>744.15999999999974</c:v>
                </c:pt>
                <c:pt idx="190">
                  <c:v>742.5799999999997</c:v>
                </c:pt>
                <c:pt idx="191">
                  <c:v>740.95999999999958</c:v>
                </c:pt>
                <c:pt idx="192">
                  <c:v>739.29999999999973</c:v>
                </c:pt>
                <c:pt idx="193">
                  <c:v>737.59999999999968</c:v>
                </c:pt>
                <c:pt idx="194">
                  <c:v>735.85999999999967</c:v>
                </c:pt>
                <c:pt idx="195">
                  <c:v>734.0799999999997</c:v>
                </c:pt>
                <c:pt idx="196">
                  <c:v>732.25999999999954</c:v>
                </c:pt>
                <c:pt idx="197">
                  <c:v>730.39999999999964</c:v>
                </c:pt>
                <c:pt idx="198">
                  <c:v>728.49999999999966</c:v>
                </c:pt>
                <c:pt idx="199">
                  <c:v>726.55999999999972</c:v>
                </c:pt>
                <c:pt idx="200">
                  <c:v>724.57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7A17-4F9E-A08E-63D320AE2A6A}"/>
            </c:ext>
          </c:extLst>
        </c:ser>
        <c:ser>
          <c:idx val="112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f. 3'!$B$122:$GT$122</c:f>
              <c:numCache>
                <c:formatCode>0.000</c:formatCode>
                <c:ptCount val="201"/>
                <c:pt idx="0">
                  <c:v>326.11999999999961</c:v>
                </c:pt>
                <c:pt idx="1">
                  <c:v>332.09999999999962</c:v>
                </c:pt>
                <c:pt idx="2">
                  <c:v>338.03999999999962</c:v>
                </c:pt>
                <c:pt idx="3">
                  <c:v>343.9399999999996</c:v>
                </c:pt>
                <c:pt idx="4">
                  <c:v>349.79999999999961</c:v>
                </c:pt>
                <c:pt idx="5">
                  <c:v>355.61999999999961</c:v>
                </c:pt>
                <c:pt idx="6">
                  <c:v>361.39999999999964</c:v>
                </c:pt>
                <c:pt idx="7">
                  <c:v>367.13999999999965</c:v>
                </c:pt>
                <c:pt idx="8">
                  <c:v>372.83999999999963</c:v>
                </c:pt>
                <c:pt idx="9">
                  <c:v>378.49999999999966</c:v>
                </c:pt>
                <c:pt idx="10">
                  <c:v>384.11999999999961</c:v>
                </c:pt>
                <c:pt idx="11">
                  <c:v>389.69999999999959</c:v>
                </c:pt>
                <c:pt idx="12">
                  <c:v>395.23999999999961</c:v>
                </c:pt>
                <c:pt idx="13">
                  <c:v>400.73999999999961</c:v>
                </c:pt>
                <c:pt idx="14">
                  <c:v>406.19999999999959</c:v>
                </c:pt>
                <c:pt idx="15">
                  <c:v>411.61999999999961</c:v>
                </c:pt>
                <c:pt idx="16">
                  <c:v>416.99999999999966</c:v>
                </c:pt>
                <c:pt idx="17">
                  <c:v>422.33999999999963</c:v>
                </c:pt>
                <c:pt idx="18">
                  <c:v>427.63999999999965</c:v>
                </c:pt>
                <c:pt idx="19">
                  <c:v>432.89999999999964</c:v>
                </c:pt>
                <c:pt idx="20">
                  <c:v>438.11999999999961</c:v>
                </c:pt>
                <c:pt idx="21">
                  <c:v>443.29999999999961</c:v>
                </c:pt>
                <c:pt idx="22">
                  <c:v>448.4399999999996</c:v>
                </c:pt>
                <c:pt idx="23">
                  <c:v>453.53999999999962</c:v>
                </c:pt>
                <c:pt idx="24">
                  <c:v>458.59999999999962</c:v>
                </c:pt>
                <c:pt idx="25">
                  <c:v>463.61999999999961</c:v>
                </c:pt>
                <c:pt idx="26">
                  <c:v>468.59999999999962</c:v>
                </c:pt>
                <c:pt idx="27">
                  <c:v>473.53999999999962</c:v>
                </c:pt>
                <c:pt idx="28">
                  <c:v>478.4399999999996</c:v>
                </c:pt>
                <c:pt idx="29">
                  <c:v>483.29999999999961</c:v>
                </c:pt>
                <c:pt idx="30">
                  <c:v>488.11999999999961</c:v>
                </c:pt>
                <c:pt idx="31">
                  <c:v>492.89999999999964</c:v>
                </c:pt>
                <c:pt idx="32">
                  <c:v>497.63999999999965</c:v>
                </c:pt>
                <c:pt idx="33">
                  <c:v>502.33999999999963</c:v>
                </c:pt>
                <c:pt idx="34">
                  <c:v>506.9999999999996</c:v>
                </c:pt>
                <c:pt idx="35">
                  <c:v>511.61999999999961</c:v>
                </c:pt>
                <c:pt idx="36">
                  <c:v>516.19999999999959</c:v>
                </c:pt>
                <c:pt idx="37">
                  <c:v>520.73999999999967</c:v>
                </c:pt>
                <c:pt idx="38">
                  <c:v>525.23999999999967</c:v>
                </c:pt>
                <c:pt idx="39">
                  <c:v>529.69999999999959</c:v>
                </c:pt>
                <c:pt idx="40">
                  <c:v>534.11999999999966</c:v>
                </c:pt>
                <c:pt idx="41">
                  <c:v>538.49999999999966</c:v>
                </c:pt>
                <c:pt idx="42">
                  <c:v>542.83999999999958</c:v>
                </c:pt>
                <c:pt idx="43">
                  <c:v>547.13999999999965</c:v>
                </c:pt>
                <c:pt idx="44">
                  <c:v>551.39999999999964</c:v>
                </c:pt>
                <c:pt idx="45">
                  <c:v>555.61999999999966</c:v>
                </c:pt>
                <c:pt idx="46">
                  <c:v>559.79999999999961</c:v>
                </c:pt>
                <c:pt idx="47">
                  <c:v>563.9399999999996</c:v>
                </c:pt>
                <c:pt idx="48">
                  <c:v>568.03999999999962</c:v>
                </c:pt>
                <c:pt idx="49">
                  <c:v>572.09999999999968</c:v>
                </c:pt>
                <c:pt idx="50">
                  <c:v>576.11999999999966</c:v>
                </c:pt>
                <c:pt idx="51">
                  <c:v>580.09999999999968</c:v>
                </c:pt>
                <c:pt idx="52">
                  <c:v>584.03999999999962</c:v>
                </c:pt>
                <c:pt idx="53">
                  <c:v>587.9399999999996</c:v>
                </c:pt>
                <c:pt idx="54">
                  <c:v>591.79999999999961</c:v>
                </c:pt>
                <c:pt idx="55">
                  <c:v>595.61999999999966</c:v>
                </c:pt>
                <c:pt idx="56">
                  <c:v>599.39999999999964</c:v>
                </c:pt>
                <c:pt idx="57">
                  <c:v>603.13999999999965</c:v>
                </c:pt>
                <c:pt idx="58">
                  <c:v>606.83999999999969</c:v>
                </c:pt>
                <c:pt idx="59">
                  <c:v>610.49999999999955</c:v>
                </c:pt>
                <c:pt idx="60">
                  <c:v>614.11999999999966</c:v>
                </c:pt>
                <c:pt idx="61">
                  <c:v>617.69999999999959</c:v>
                </c:pt>
                <c:pt idx="62">
                  <c:v>621.23999999999955</c:v>
                </c:pt>
                <c:pt idx="63">
                  <c:v>624.73999999999955</c:v>
                </c:pt>
                <c:pt idx="64">
                  <c:v>628.19999999999959</c:v>
                </c:pt>
                <c:pt idx="65">
                  <c:v>631.61999999999966</c:v>
                </c:pt>
                <c:pt idx="66">
                  <c:v>631.61999999999966</c:v>
                </c:pt>
                <c:pt idx="67">
                  <c:v>638.33999999999969</c:v>
                </c:pt>
                <c:pt idx="68">
                  <c:v>641.63999999999965</c:v>
                </c:pt>
                <c:pt idx="69">
                  <c:v>644.89999999999964</c:v>
                </c:pt>
                <c:pt idx="70">
                  <c:v>648.11999999999966</c:v>
                </c:pt>
                <c:pt idx="71">
                  <c:v>651.29999999999961</c:v>
                </c:pt>
                <c:pt idx="72">
                  <c:v>654.4399999999996</c:v>
                </c:pt>
                <c:pt idx="73">
                  <c:v>657.53999999999962</c:v>
                </c:pt>
                <c:pt idx="74">
                  <c:v>660.59999999999968</c:v>
                </c:pt>
                <c:pt idx="75">
                  <c:v>663.61999999999966</c:v>
                </c:pt>
                <c:pt idx="76">
                  <c:v>666.59999999999968</c:v>
                </c:pt>
                <c:pt idx="77">
                  <c:v>669.53999999999962</c:v>
                </c:pt>
                <c:pt idx="78">
                  <c:v>672.4399999999996</c:v>
                </c:pt>
                <c:pt idx="79">
                  <c:v>675.29999999999961</c:v>
                </c:pt>
                <c:pt idx="80">
                  <c:v>678.11999999999966</c:v>
                </c:pt>
                <c:pt idx="81">
                  <c:v>680.89999999999964</c:v>
                </c:pt>
                <c:pt idx="82">
                  <c:v>683.63999999999965</c:v>
                </c:pt>
                <c:pt idx="83">
                  <c:v>686.33999999999958</c:v>
                </c:pt>
                <c:pt idx="84">
                  <c:v>688.99999999999955</c:v>
                </c:pt>
                <c:pt idx="85">
                  <c:v>691.61999999999966</c:v>
                </c:pt>
                <c:pt idx="86">
                  <c:v>694.19999999999959</c:v>
                </c:pt>
                <c:pt idx="87">
                  <c:v>696.73999999999967</c:v>
                </c:pt>
                <c:pt idx="88">
                  <c:v>699.23999999999955</c:v>
                </c:pt>
                <c:pt idx="89">
                  <c:v>701.69999999999959</c:v>
                </c:pt>
                <c:pt idx="90">
                  <c:v>704.11999999999966</c:v>
                </c:pt>
                <c:pt idx="91">
                  <c:v>706.49999999999966</c:v>
                </c:pt>
                <c:pt idx="92">
                  <c:v>708.83999999999969</c:v>
                </c:pt>
                <c:pt idx="93">
                  <c:v>711.13999999999965</c:v>
                </c:pt>
                <c:pt idx="94">
                  <c:v>713.39999999999964</c:v>
                </c:pt>
                <c:pt idx="95">
                  <c:v>715.61999999999966</c:v>
                </c:pt>
                <c:pt idx="96">
                  <c:v>717.79999999999961</c:v>
                </c:pt>
                <c:pt idx="97">
                  <c:v>719.9399999999996</c:v>
                </c:pt>
                <c:pt idx="98">
                  <c:v>722.03999999999962</c:v>
                </c:pt>
                <c:pt idx="99">
                  <c:v>724.09999999999968</c:v>
                </c:pt>
                <c:pt idx="100">
                  <c:v>726.11999999999966</c:v>
                </c:pt>
                <c:pt idx="101">
                  <c:v>728.09999999999968</c:v>
                </c:pt>
                <c:pt idx="102">
                  <c:v>730.03999999999962</c:v>
                </c:pt>
                <c:pt idx="103">
                  <c:v>731.9399999999996</c:v>
                </c:pt>
                <c:pt idx="104">
                  <c:v>733.79999999999961</c:v>
                </c:pt>
                <c:pt idx="105">
                  <c:v>735.61999999999966</c:v>
                </c:pt>
                <c:pt idx="106">
                  <c:v>737.39999999999964</c:v>
                </c:pt>
                <c:pt idx="107">
                  <c:v>739.13999999999965</c:v>
                </c:pt>
                <c:pt idx="108">
                  <c:v>740.83999999999969</c:v>
                </c:pt>
                <c:pt idx="109">
                  <c:v>742.49999999999955</c:v>
                </c:pt>
                <c:pt idx="110">
                  <c:v>744.11999999999966</c:v>
                </c:pt>
                <c:pt idx="111">
                  <c:v>745.69999999999959</c:v>
                </c:pt>
                <c:pt idx="112">
                  <c:v>747.23999999999955</c:v>
                </c:pt>
                <c:pt idx="113">
                  <c:v>748.73999999999955</c:v>
                </c:pt>
                <c:pt idx="114">
                  <c:v>750.19999999999959</c:v>
                </c:pt>
                <c:pt idx="115">
                  <c:v>751.61999999999966</c:v>
                </c:pt>
                <c:pt idx="116">
                  <c:v>752.99999999999955</c:v>
                </c:pt>
                <c:pt idx="117">
                  <c:v>754.33999999999969</c:v>
                </c:pt>
                <c:pt idx="118">
                  <c:v>755.63999999999965</c:v>
                </c:pt>
                <c:pt idx="119">
                  <c:v>756.89999999999964</c:v>
                </c:pt>
                <c:pt idx="120">
                  <c:v>758.11999999999966</c:v>
                </c:pt>
                <c:pt idx="121">
                  <c:v>759.29999999999961</c:v>
                </c:pt>
                <c:pt idx="122">
                  <c:v>760.4399999999996</c:v>
                </c:pt>
                <c:pt idx="123">
                  <c:v>761.53999999999951</c:v>
                </c:pt>
                <c:pt idx="124">
                  <c:v>762.59999999999968</c:v>
                </c:pt>
                <c:pt idx="125">
                  <c:v>763.61999999999966</c:v>
                </c:pt>
                <c:pt idx="126">
                  <c:v>764.59999999999968</c:v>
                </c:pt>
                <c:pt idx="127">
                  <c:v>765.53999999999962</c:v>
                </c:pt>
                <c:pt idx="128">
                  <c:v>766.4399999999996</c:v>
                </c:pt>
                <c:pt idx="129">
                  <c:v>767.29999999999961</c:v>
                </c:pt>
                <c:pt idx="130">
                  <c:v>768.11999999999966</c:v>
                </c:pt>
                <c:pt idx="131">
                  <c:v>768.89999999999964</c:v>
                </c:pt>
                <c:pt idx="132">
                  <c:v>769.63999999999965</c:v>
                </c:pt>
                <c:pt idx="133">
                  <c:v>770.33999999999958</c:v>
                </c:pt>
                <c:pt idx="134">
                  <c:v>770.99999999999955</c:v>
                </c:pt>
                <c:pt idx="135">
                  <c:v>771.61999999999966</c:v>
                </c:pt>
                <c:pt idx="136">
                  <c:v>772.19999999999959</c:v>
                </c:pt>
                <c:pt idx="137">
                  <c:v>772.73999999999967</c:v>
                </c:pt>
                <c:pt idx="138">
                  <c:v>773.23999999999955</c:v>
                </c:pt>
                <c:pt idx="139">
                  <c:v>773.69999999999959</c:v>
                </c:pt>
                <c:pt idx="140">
                  <c:v>774.11999999999966</c:v>
                </c:pt>
                <c:pt idx="141">
                  <c:v>774.49999999999966</c:v>
                </c:pt>
                <c:pt idx="142">
                  <c:v>774.83999999999969</c:v>
                </c:pt>
                <c:pt idx="143">
                  <c:v>775.13999999999965</c:v>
                </c:pt>
                <c:pt idx="144">
                  <c:v>775.39999999999964</c:v>
                </c:pt>
                <c:pt idx="145">
                  <c:v>775.61999999999966</c:v>
                </c:pt>
                <c:pt idx="146">
                  <c:v>775.79999999999961</c:v>
                </c:pt>
                <c:pt idx="147">
                  <c:v>775.9399999999996</c:v>
                </c:pt>
                <c:pt idx="148">
                  <c:v>776.03999999999951</c:v>
                </c:pt>
                <c:pt idx="149">
                  <c:v>776.09999999999968</c:v>
                </c:pt>
                <c:pt idx="150">
                  <c:v>776.11999999999966</c:v>
                </c:pt>
                <c:pt idx="151">
                  <c:v>776.09999999999968</c:v>
                </c:pt>
                <c:pt idx="152">
                  <c:v>776.03999999999962</c:v>
                </c:pt>
                <c:pt idx="153">
                  <c:v>775.9399999999996</c:v>
                </c:pt>
                <c:pt idx="154">
                  <c:v>775.79999999999961</c:v>
                </c:pt>
                <c:pt idx="155">
                  <c:v>775.61999999999966</c:v>
                </c:pt>
                <c:pt idx="156">
                  <c:v>775.39999999999964</c:v>
                </c:pt>
                <c:pt idx="157">
                  <c:v>775.13999999999965</c:v>
                </c:pt>
                <c:pt idx="158">
                  <c:v>774.83999999999958</c:v>
                </c:pt>
                <c:pt idx="159">
                  <c:v>774.49999999999955</c:v>
                </c:pt>
                <c:pt idx="160">
                  <c:v>774.11999999999966</c:v>
                </c:pt>
                <c:pt idx="161">
                  <c:v>773.69999999999959</c:v>
                </c:pt>
                <c:pt idx="162">
                  <c:v>773.23999999999967</c:v>
                </c:pt>
                <c:pt idx="163">
                  <c:v>772.73999999999955</c:v>
                </c:pt>
                <c:pt idx="164">
                  <c:v>772.19999999999959</c:v>
                </c:pt>
                <c:pt idx="165">
                  <c:v>771.61999999999966</c:v>
                </c:pt>
                <c:pt idx="166">
                  <c:v>770.99999999999955</c:v>
                </c:pt>
                <c:pt idx="167">
                  <c:v>770.33999999999969</c:v>
                </c:pt>
                <c:pt idx="168">
                  <c:v>769.63999999999965</c:v>
                </c:pt>
                <c:pt idx="169">
                  <c:v>768.89999999999964</c:v>
                </c:pt>
                <c:pt idx="170">
                  <c:v>768.11999999999966</c:v>
                </c:pt>
                <c:pt idx="171">
                  <c:v>767.2999999999995</c:v>
                </c:pt>
                <c:pt idx="172">
                  <c:v>766.4399999999996</c:v>
                </c:pt>
                <c:pt idx="173">
                  <c:v>765.53999999999951</c:v>
                </c:pt>
                <c:pt idx="174">
                  <c:v>764.59999999999968</c:v>
                </c:pt>
                <c:pt idx="175">
                  <c:v>763.61999999999966</c:v>
                </c:pt>
                <c:pt idx="176">
                  <c:v>762.59999999999945</c:v>
                </c:pt>
                <c:pt idx="177">
                  <c:v>762.59999999999945</c:v>
                </c:pt>
                <c:pt idx="178">
                  <c:v>760.4399999999996</c:v>
                </c:pt>
                <c:pt idx="179">
                  <c:v>759.29999999999973</c:v>
                </c:pt>
                <c:pt idx="180">
                  <c:v>758.11999999999966</c:v>
                </c:pt>
                <c:pt idx="181">
                  <c:v>756.89999999999952</c:v>
                </c:pt>
                <c:pt idx="182">
                  <c:v>755.63999999999965</c:v>
                </c:pt>
                <c:pt idx="183">
                  <c:v>754.33999999999958</c:v>
                </c:pt>
                <c:pt idx="184">
                  <c:v>752.99999999999966</c:v>
                </c:pt>
                <c:pt idx="185">
                  <c:v>751.61999999999966</c:v>
                </c:pt>
                <c:pt idx="186">
                  <c:v>750.19999999999959</c:v>
                </c:pt>
                <c:pt idx="187">
                  <c:v>748.73999999999967</c:v>
                </c:pt>
                <c:pt idx="188">
                  <c:v>747.23999999999955</c:v>
                </c:pt>
                <c:pt idx="189">
                  <c:v>745.6999999999997</c:v>
                </c:pt>
                <c:pt idx="190">
                  <c:v>744.11999999999966</c:v>
                </c:pt>
                <c:pt idx="191">
                  <c:v>742.49999999999955</c:v>
                </c:pt>
                <c:pt idx="192">
                  <c:v>740.83999999999969</c:v>
                </c:pt>
                <c:pt idx="193">
                  <c:v>739.13999999999965</c:v>
                </c:pt>
                <c:pt idx="194">
                  <c:v>737.39999999999964</c:v>
                </c:pt>
                <c:pt idx="195">
                  <c:v>735.61999999999966</c:v>
                </c:pt>
                <c:pt idx="196">
                  <c:v>733.7999999999995</c:v>
                </c:pt>
                <c:pt idx="197">
                  <c:v>731.9399999999996</c:v>
                </c:pt>
                <c:pt idx="198">
                  <c:v>730.03999999999951</c:v>
                </c:pt>
                <c:pt idx="199">
                  <c:v>728.09999999999968</c:v>
                </c:pt>
                <c:pt idx="200">
                  <c:v>726.11999999999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7A17-4F9E-A08E-63D320AE2A6A}"/>
            </c:ext>
          </c:extLst>
        </c:ser>
        <c:ser>
          <c:idx val="113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f. 3'!$B$123:$GT$123</c:f>
              <c:numCache>
                <c:formatCode>0.000</c:formatCode>
                <c:ptCount val="201"/>
                <c:pt idx="0">
                  <c:v>327.61999999999966</c:v>
                </c:pt>
                <c:pt idx="1">
                  <c:v>333.59999999999962</c:v>
                </c:pt>
                <c:pt idx="2">
                  <c:v>339.53999999999962</c:v>
                </c:pt>
                <c:pt idx="3">
                  <c:v>345.43999999999966</c:v>
                </c:pt>
                <c:pt idx="4">
                  <c:v>351.29999999999967</c:v>
                </c:pt>
                <c:pt idx="5">
                  <c:v>357.11999999999966</c:v>
                </c:pt>
                <c:pt idx="6">
                  <c:v>362.89999999999964</c:v>
                </c:pt>
                <c:pt idx="7">
                  <c:v>368.63999999999965</c:v>
                </c:pt>
                <c:pt idx="8">
                  <c:v>374.33999999999963</c:v>
                </c:pt>
                <c:pt idx="9">
                  <c:v>379.99999999999966</c:v>
                </c:pt>
                <c:pt idx="10">
                  <c:v>385.61999999999966</c:v>
                </c:pt>
                <c:pt idx="11">
                  <c:v>391.19999999999965</c:v>
                </c:pt>
                <c:pt idx="12">
                  <c:v>396.73999999999967</c:v>
                </c:pt>
                <c:pt idx="13">
                  <c:v>402.23999999999967</c:v>
                </c:pt>
                <c:pt idx="14">
                  <c:v>407.69999999999965</c:v>
                </c:pt>
                <c:pt idx="15">
                  <c:v>413.11999999999966</c:v>
                </c:pt>
                <c:pt idx="16">
                  <c:v>418.49999999999966</c:v>
                </c:pt>
                <c:pt idx="17">
                  <c:v>423.83999999999963</c:v>
                </c:pt>
                <c:pt idx="18">
                  <c:v>429.13999999999965</c:v>
                </c:pt>
                <c:pt idx="19">
                  <c:v>434.39999999999964</c:v>
                </c:pt>
                <c:pt idx="20">
                  <c:v>439.61999999999966</c:v>
                </c:pt>
                <c:pt idx="21">
                  <c:v>444.79999999999961</c:v>
                </c:pt>
                <c:pt idx="22">
                  <c:v>449.93999999999966</c:v>
                </c:pt>
                <c:pt idx="23">
                  <c:v>455.03999999999962</c:v>
                </c:pt>
                <c:pt idx="24">
                  <c:v>460.09999999999968</c:v>
                </c:pt>
                <c:pt idx="25">
                  <c:v>465.11999999999966</c:v>
                </c:pt>
                <c:pt idx="26">
                  <c:v>470.09999999999968</c:v>
                </c:pt>
                <c:pt idx="27">
                  <c:v>475.03999999999962</c:v>
                </c:pt>
                <c:pt idx="28">
                  <c:v>479.93999999999966</c:v>
                </c:pt>
                <c:pt idx="29">
                  <c:v>484.79999999999961</c:v>
                </c:pt>
                <c:pt idx="30">
                  <c:v>489.61999999999966</c:v>
                </c:pt>
                <c:pt idx="31">
                  <c:v>494.39999999999964</c:v>
                </c:pt>
                <c:pt idx="32">
                  <c:v>499.13999999999965</c:v>
                </c:pt>
                <c:pt idx="33">
                  <c:v>503.83999999999963</c:v>
                </c:pt>
                <c:pt idx="34">
                  <c:v>508.49999999999966</c:v>
                </c:pt>
                <c:pt idx="35">
                  <c:v>513.11999999999966</c:v>
                </c:pt>
                <c:pt idx="36">
                  <c:v>517.69999999999959</c:v>
                </c:pt>
                <c:pt idx="37">
                  <c:v>522.23999999999967</c:v>
                </c:pt>
                <c:pt idx="38">
                  <c:v>526.73999999999967</c:v>
                </c:pt>
                <c:pt idx="39">
                  <c:v>531.19999999999959</c:v>
                </c:pt>
                <c:pt idx="40">
                  <c:v>535.61999999999966</c:v>
                </c:pt>
                <c:pt idx="41">
                  <c:v>539.99999999999966</c:v>
                </c:pt>
                <c:pt idx="42">
                  <c:v>544.33999999999969</c:v>
                </c:pt>
                <c:pt idx="43">
                  <c:v>548.63999999999965</c:v>
                </c:pt>
                <c:pt idx="44">
                  <c:v>552.89999999999964</c:v>
                </c:pt>
                <c:pt idx="45">
                  <c:v>557.11999999999966</c:v>
                </c:pt>
                <c:pt idx="46">
                  <c:v>561.29999999999961</c:v>
                </c:pt>
                <c:pt idx="47">
                  <c:v>565.4399999999996</c:v>
                </c:pt>
                <c:pt idx="48">
                  <c:v>569.53999999999962</c:v>
                </c:pt>
                <c:pt idx="49">
                  <c:v>573.59999999999968</c:v>
                </c:pt>
                <c:pt idx="50">
                  <c:v>577.61999999999966</c:v>
                </c:pt>
                <c:pt idx="51">
                  <c:v>581.59999999999968</c:v>
                </c:pt>
                <c:pt idx="52">
                  <c:v>585.53999999999962</c:v>
                </c:pt>
                <c:pt idx="53">
                  <c:v>589.4399999999996</c:v>
                </c:pt>
                <c:pt idx="54">
                  <c:v>593.29999999999961</c:v>
                </c:pt>
                <c:pt idx="55">
                  <c:v>597.11999999999966</c:v>
                </c:pt>
                <c:pt idx="56">
                  <c:v>600.89999999999964</c:v>
                </c:pt>
                <c:pt idx="57">
                  <c:v>604.63999999999965</c:v>
                </c:pt>
                <c:pt idx="58">
                  <c:v>608.33999999999969</c:v>
                </c:pt>
                <c:pt idx="59">
                  <c:v>611.99999999999966</c:v>
                </c:pt>
                <c:pt idx="60">
                  <c:v>615.61999999999966</c:v>
                </c:pt>
                <c:pt idx="61">
                  <c:v>619.19999999999959</c:v>
                </c:pt>
                <c:pt idx="62">
                  <c:v>622.73999999999967</c:v>
                </c:pt>
                <c:pt idx="63">
                  <c:v>626.23999999999967</c:v>
                </c:pt>
                <c:pt idx="64">
                  <c:v>629.69999999999959</c:v>
                </c:pt>
                <c:pt idx="65">
                  <c:v>633.11999999999966</c:v>
                </c:pt>
                <c:pt idx="66">
                  <c:v>633.11999999999966</c:v>
                </c:pt>
                <c:pt idx="67">
                  <c:v>639.83999999999969</c:v>
                </c:pt>
                <c:pt idx="68">
                  <c:v>643.13999999999965</c:v>
                </c:pt>
                <c:pt idx="69">
                  <c:v>646.39999999999964</c:v>
                </c:pt>
                <c:pt idx="70">
                  <c:v>649.61999999999966</c:v>
                </c:pt>
                <c:pt idx="71">
                  <c:v>652.79999999999973</c:v>
                </c:pt>
                <c:pt idx="72">
                  <c:v>655.9399999999996</c:v>
                </c:pt>
                <c:pt idx="73">
                  <c:v>659.03999999999962</c:v>
                </c:pt>
                <c:pt idx="74">
                  <c:v>662.09999999999968</c:v>
                </c:pt>
                <c:pt idx="75">
                  <c:v>665.11999999999966</c:v>
                </c:pt>
                <c:pt idx="76">
                  <c:v>668.09999999999968</c:v>
                </c:pt>
                <c:pt idx="77">
                  <c:v>671.03999999999962</c:v>
                </c:pt>
                <c:pt idx="78">
                  <c:v>673.9399999999996</c:v>
                </c:pt>
                <c:pt idx="79">
                  <c:v>676.79999999999961</c:v>
                </c:pt>
                <c:pt idx="80">
                  <c:v>679.61999999999966</c:v>
                </c:pt>
                <c:pt idx="81">
                  <c:v>682.39999999999964</c:v>
                </c:pt>
                <c:pt idx="82">
                  <c:v>685.13999999999965</c:v>
                </c:pt>
                <c:pt idx="83">
                  <c:v>687.83999999999969</c:v>
                </c:pt>
                <c:pt idx="84">
                  <c:v>690.49999999999966</c:v>
                </c:pt>
                <c:pt idx="85">
                  <c:v>693.11999999999966</c:v>
                </c:pt>
                <c:pt idx="86">
                  <c:v>695.69999999999959</c:v>
                </c:pt>
                <c:pt idx="87">
                  <c:v>698.23999999999967</c:v>
                </c:pt>
                <c:pt idx="88">
                  <c:v>700.73999999999967</c:v>
                </c:pt>
                <c:pt idx="89">
                  <c:v>703.19999999999959</c:v>
                </c:pt>
                <c:pt idx="90">
                  <c:v>705.61999999999966</c:v>
                </c:pt>
                <c:pt idx="91">
                  <c:v>707.99999999999966</c:v>
                </c:pt>
                <c:pt idx="92">
                  <c:v>710.33999999999969</c:v>
                </c:pt>
                <c:pt idx="93">
                  <c:v>712.63999999999965</c:v>
                </c:pt>
                <c:pt idx="94">
                  <c:v>714.89999999999964</c:v>
                </c:pt>
                <c:pt idx="95">
                  <c:v>717.11999999999966</c:v>
                </c:pt>
                <c:pt idx="96">
                  <c:v>719.29999999999973</c:v>
                </c:pt>
                <c:pt idx="97">
                  <c:v>721.4399999999996</c:v>
                </c:pt>
                <c:pt idx="98">
                  <c:v>723.53999999999962</c:v>
                </c:pt>
                <c:pt idx="99">
                  <c:v>725.59999999999968</c:v>
                </c:pt>
                <c:pt idx="100">
                  <c:v>727.61999999999966</c:v>
                </c:pt>
                <c:pt idx="101">
                  <c:v>729.59999999999968</c:v>
                </c:pt>
                <c:pt idx="102">
                  <c:v>731.53999999999974</c:v>
                </c:pt>
                <c:pt idx="103">
                  <c:v>733.4399999999996</c:v>
                </c:pt>
                <c:pt idx="104">
                  <c:v>735.29999999999973</c:v>
                </c:pt>
                <c:pt idx="105">
                  <c:v>737.11999999999966</c:v>
                </c:pt>
                <c:pt idx="106">
                  <c:v>738.89999999999964</c:v>
                </c:pt>
                <c:pt idx="107">
                  <c:v>740.63999999999965</c:v>
                </c:pt>
                <c:pt idx="108">
                  <c:v>742.33999999999969</c:v>
                </c:pt>
                <c:pt idx="109">
                  <c:v>743.99999999999966</c:v>
                </c:pt>
                <c:pt idx="110">
                  <c:v>745.61999999999966</c:v>
                </c:pt>
                <c:pt idx="111">
                  <c:v>747.19999999999959</c:v>
                </c:pt>
                <c:pt idx="112">
                  <c:v>748.73999999999967</c:v>
                </c:pt>
                <c:pt idx="113">
                  <c:v>750.23999999999955</c:v>
                </c:pt>
                <c:pt idx="114">
                  <c:v>751.69999999999959</c:v>
                </c:pt>
                <c:pt idx="115">
                  <c:v>753.11999999999966</c:v>
                </c:pt>
                <c:pt idx="116">
                  <c:v>754.49999999999966</c:v>
                </c:pt>
                <c:pt idx="117">
                  <c:v>755.83999999999969</c:v>
                </c:pt>
                <c:pt idx="118">
                  <c:v>757.13999999999965</c:v>
                </c:pt>
                <c:pt idx="119">
                  <c:v>758.39999999999964</c:v>
                </c:pt>
                <c:pt idx="120">
                  <c:v>759.61999999999966</c:v>
                </c:pt>
                <c:pt idx="121">
                  <c:v>760.79999999999973</c:v>
                </c:pt>
                <c:pt idx="122">
                  <c:v>761.9399999999996</c:v>
                </c:pt>
                <c:pt idx="123">
                  <c:v>763.03999999999962</c:v>
                </c:pt>
                <c:pt idx="124">
                  <c:v>764.09999999999968</c:v>
                </c:pt>
                <c:pt idx="125">
                  <c:v>765.11999999999966</c:v>
                </c:pt>
                <c:pt idx="126">
                  <c:v>766.09999999999968</c:v>
                </c:pt>
                <c:pt idx="127">
                  <c:v>767.03999999999974</c:v>
                </c:pt>
                <c:pt idx="128">
                  <c:v>767.9399999999996</c:v>
                </c:pt>
                <c:pt idx="129">
                  <c:v>768.79999999999973</c:v>
                </c:pt>
                <c:pt idx="130">
                  <c:v>769.61999999999966</c:v>
                </c:pt>
                <c:pt idx="131">
                  <c:v>770.39999999999964</c:v>
                </c:pt>
                <c:pt idx="132">
                  <c:v>771.13999999999965</c:v>
                </c:pt>
                <c:pt idx="133">
                  <c:v>771.83999999999969</c:v>
                </c:pt>
                <c:pt idx="134">
                  <c:v>772.49999999999966</c:v>
                </c:pt>
                <c:pt idx="135">
                  <c:v>773.11999999999966</c:v>
                </c:pt>
                <c:pt idx="136">
                  <c:v>773.69999999999959</c:v>
                </c:pt>
                <c:pt idx="137">
                  <c:v>774.23999999999967</c:v>
                </c:pt>
                <c:pt idx="138">
                  <c:v>774.73999999999955</c:v>
                </c:pt>
                <c:pt idx="139">
                  <c:v>775.19999999999959</c:v>
                </c:pt>
                <c:pt idx="140">
                  <c:v>775.61999999999966</c:v>
                </c:pt>
                <c:pt idx="141">
                  <c:v>775.99999999999966</c:v>
                </c:pt>
                <c:pt idx="142">
                  <c:v>776.33999999999969</c:v>
                </c:pt>
                <c:pt idx="143">
                  <c:v>776.63999999999965</c:v>
                </c:pt>
                <c:pt idx="144">
                  <c:v>776.89999999999964</c:v>
                </c:pt>
                <c:pt idx="145">
                  <c:v>777.11999999999966</c:v>
                </c:pt>
                <c:pt idx="146">
                  <c:v>777.29999999999973</c:v>
                </c:pt>
                <c:pt idx="147">
                  <c:v>777.4399999999996</c:v>
                </c:pt>
                <c:pt idx="148">
                  <c:v>777.53999999999962</c:v>
                </c:pt>
                <c:pt idx="149">
                  <c:v>777.59999999999968</c:v>
                </c:pt>
                <c:pt idx="150">
                  <c:v>777.61999999999966</c:v>
                </c:pt>
                <c:pt idx="151">
                  <c:v>777.59999999999968</c:v>
                </c:pt>
                <c:pt idx="152">
                  <c:v>777.53999999999974</c:v>
                </c:pt>
                <c:pt idx="153">
                  <c:v>777.4399999999996</c:v>
                </c:pt>
                <c:pt idx="154">
                  <c:v>777.29999999999961</c:v>
                </c:pt>
                <c:pt idx="155">
                  <c:v>777.11999999999966</c:v>
                </c:pt>
                <c:pt idx="156">
                  <c:v>776.89999999999964</c:v>
                </c:pt>
                <c:pt idx="157">
                  <c:v>776.63999999999965</c:v>
                </c:pt>
                <c:pt idx="158">
                  <c:v>776.33999999999969</c:v>
                </c:pt>
                <c:pt idx="159">
                  <c:v>775.99999999999966</c:v>
                </c:pt>
                <c:pt idx="160">
                  <c:v>775.61999999999966</c:v>
                </c:pt>
                <c:pt idx="161">
                  <c:v>775.19999999999959</c:v>
                </c:pt>
                <c:pt idx="162">
                  <c:v>774.73999999999967</c:v>
                </c:pt>
                <c:pt idx="163">
                  <c:v>774.23999999999955</c:v>
                </c:pt>
                <c:pt idx="164">
                  <c:v>773.6999999999997</c:v>
                </c:pt>
                <c:pt idx="165">
                  <c:v>773.11999999999966</c:v>
                </c:pt>
                <c:pt idx="166">
                  <c:v>772.49999999999955</c:v>
                </c:pt>
                <c:pt idx="167">
                  <c:v>771.83999999999969</c:v>
                </c:pt>
                <c:pt idx="168">
                  <c:v>771.13999999999965</c:v>
                </c:pt>
                <c:pt idx="169">
                  <c:v>770.39999999999975</c:v>
                </c:pt>
                <c:pt idx="170">
                  <c:v>769.61999999999966</c:v>
                </c:pt>
                <c:pt idx="171">
                  <c:v>768.79999999999961</c:v>
                </c:pt>
                <c:pt idx="172">
                  <c:v>767.93999999999971</c:v>
                </c:pt>
                <c:pt idx="173">
                  <c:v>767.03999999999962</c:v>
                </c:pt>
                <c:pt idx="174">
                  <c:v>766.09999999999968</c:v>
                </c:pt>
                <c:pt idx="175">
                  <c:v>765.11999999999966</c:v>
                </c:pt>
                <c:pt idx="176">
                  <c:v>764.09999999999957</c:v>
                </c:pt>
                <c:pt idx="177">
                  <c:v>764.09999999999957</c:v>
                </c:pt>
                <c:pt idx="178">
                  <c:v>761.9399999999996</c:v>
                </c:pt>
                <c:pt idx="179">
                  <c:v>760.79999999999973</c:v>
                </c:pt>
                <c:pt idx="180">
                  <c:v>759.61999999999966</c:v>
                </c:pt>
                <c:pt idx="181">
                  <c:v>758.39999999999964</c:v>
                </c:pt>
                <c:pt idx="182">
                  <c:v>757.13999999999965</c:v>
                </c:pt>
                <c:pt idx="183">
                  <c:v>755.83999999999969</c:v>
                </c:pt>
                <c:pt idx="184">
                  <c:v>754.49999999999977</c:v>
                </c:pt>
                <c:pt idx="185">
                  <c:v>753.11999999999966</c:v>
                </c:pt>
                <c:pt idx="186">
                  <c:v>751.69999999999959</c:v>
                </c:pt>
                <c:pt idx="187">
                  <c:v>750.23999999999978</c:v>
                </c:pt>
                <c:pt idx="188">
                  <c:v>748.73999999999955</c:v>
                </c:pt>
                <c:pt idx="189">
                  <c:v>747.19999999999982</c:v>
                </c:pt>
                <c:pt idx="190">
                  <c:v>745.61999999999966</c:v>
                </c:pt>
                <c:pt idx="191">
                  <c:v>743.99999999999955</c:v>
                </c:pt>
                <c:pt idx="192">
                  <c:v>742.33999999999969</c:v>
                </c:pt>
                <c:pt idx="193">
                  <c:v>740.63999999999965</c:v>
                </c:pt>
                <c:pt idx="194">
                  <c:v>738.89999999999975</c:v>
                </c:pt>
                <c:pt idx="195">
                  <c:v>737.11999999999966</c:v>
                </c:pt>
                <c:pt idx="196">
                  <c:v>735.2999999999995</c:v>
                </c:pt>
                <c:pt idx="197">
                  <c:v>733.43999999999971</c:v>
                </c:pt>
                <c:pt idx="198">
                  <c:v>731.53999999999951</c:v>
                </c:pt>
                <c:pt idx="199">
                  <c:v>729.59999999999968</c:v>
                </c:pt>
                <c:pt idx="200">
                  <c:v>727.61999999999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7A17-4F9E-A08E-63D320AE2A6A}"/>
            </c:ext>
          </c:extLst>
        </c:ser>
        <c:ser>
          <c:idx val="114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. 3'!$B$124:$GT$124</c:f>
              <c:numCache>
                <c:formatCode>0.000</c:formatCode>
                <c:ptCount val="201"/>
                <c:pt idx="0">
                  <c:v>329.07999999999964</c:v>
                </c:pt>
                <c:pt idx="1">
                  <c:v>335.05999999999966</c:v>
                </c:pt>
                <c:pt idx="2">
                  <c:v>340.99999999999966</c:v>
                </c:pt>
                <c:pt idx="3">
                  <c:v>346.89999999999964</c:v>
                </c:pt>
                <c:pt idx="4">
                  <c:v>352.75999999999965</c:v>
                </c:pt>
                <c:pt idx="5">
                  <c:v>358.57999999999964</c:v>
                </c:pt>
                <c:pt idx="6">
                  <c:v>364.35999999999967</c:v>
                </c:pt>
                <c:pt idx="7">
                  <c:v>370.09999999999968</c:v>
                </c:pt>
                <c:pt idx="8">
                  <c:v>375.79999999999967</c:v>
                </c:pt>
                <c:pt idx="9">
                  <c:v>381.4599999999997</c:v>
                </c:pt>
                <c:pt idx="10">
                  <c:v>387.07999999999964</c:v>
                </c:pt>
                <c:pt idx="11">
                  <c:v>392.65999999999963</c:v>
                </c:pt>
                <c:pt idx="12">
                  <c:v>398.19999999999965</c:v>
                </c:pt>
                <c:pt idx="13">
                  <c:v>403.69999999999965</c:v>
                </c:pt>
                <c:pt idx="14">
                  <c:v>409.15999999999963</c:v>
                </c:pt>
                <c:pt idx="15">
                  <c:v>414.57999999999964</c:v>
                </c:pt>
                <c:pt idx="16">
                  <c:v>419.9599999999997</c:v>
                </c:pt>
                <c:pt idx="17">
                  <c:v>425.29999999999967</c:v>
                </c:pt>
                <c:pt idx="18">
                  <c:v>430.59999999999968</c:v>
                </c:pt>
                <c:pt idx="19">
                  <c:v>435.85999999999967</c:v>
                </c:pt>
                <c:pt idx="20">
                  <c:v>441.07999999999964</c:v>
                </c:pt>
                <c:pt idx="21">
                  <c:v>446.25999999999965</c:v>
                </c:pt>
                <c:pt idx="22">
                  <c:v>451.39999999999964</c:v>
                </c:pt>
                <c:pt idx="23">
                  <c:v>456.49999999999966</c:v>
                </c:pt>
                <c:pt idx="24">
                  <c:v>461.55999999999966</c:v>
                </c:pt>
                <c:pt idx="25">
                  <c:v>466.57999999999964</c:v>
                </c:pt>
                <c:pt idx="26">
                  <c:v>471.55999999999966</c:v>
                </c:pt>
                <c:pt idx="27">
                  <c:v>476.49999999999966</c:v>
                </c:pt>
                <c:pt idx="28">
                  <c:v>481.39999999999964</c:v>
                </c:pt>
                <c:pt idx="29">
                  <c:v>486.25999999999965</c:v>
                </c:pt>
                <c:pt idx="30">
                  <c:v>491.07999999999964</c:v>
                </c:pt>
                <c:pt idx="31">
                  <c:v>495.85999999999967</c:v>
                </c:pt>
                <c:pt idx="32">
                  <c:v>500.59999999999968</c:v>
                </c:pt>
                <c:pt idx="33">
                  <c:v>505.29999999999967</c:v>
                </c:pt>
                <c:pt idx="34">
                  <c:v>509.95999999999964</c:v>
                </c:pt>
                <c:pt idx="35">
                  <c:v>514.5799999999997</c:v>
                </c:pt>
                <c:pt idx="36">
                  <c:v>519.15999999999963</c:v>
                </c:pt>
                <c:pt idx="37">
                  <c:v>523.6999999999997</c:v>
                </c:pt>
                <c:pt idx="38">
                  <c:v>528.1999999999997</c:v>
                </c:pt>
                <c:pt idx="39">
                  <c:v>532.65999999999963</c:v>
                </c:pt>
                <c:pt idx="40">
                  <c:v>537.0799999999997</c:v>
                </c:pt>
                <c:pt idx="41">
                  <c:v>541.4599999999997</c:v>
                </c:pt>
                <c:pt idx="42">
                  <c:v>545.79999999999961</c:v>
                </c:pt>
                <c:pt idx="43">
                  <c:v>550.09999999999968</c:v>
                </c:pt>
                <c:pt idx="44">
                  <c:v>554.35999999999967</c:v>
                </c:pt>
                <c:pt idx="45">
                  <c:v>558.5799999999997</c:v>
                </c:pt>
                <c:pt idx="46">
                  <c:v>562.75999999999965</c:v>
                </c:pt>
                <c:pt idx="47">
                  <c:v>566.89999999999964</c:v>
                </c:pt>
                <c:pt idx="48">
                  <c:v>570.99999999999966</c:v>
                </c:pt>
                <c:pt idx="49">
                  <c:v>575.05999999999972</c:v>
                </c:pt>
                <c:pt idx="50">
                  <c:v>579.0799999999997</c:v>
                </c:pt>
                <c:pt idx="51">
                  <c:v>583.05999999999972</c:v>
                </c:pt>
                <c:pt idx="52">
                  <c:v>586.99999999999966</c:v>
                </c:pt>
                <c:pt idx="53">
                  <c:v>590.89999999999964</c:v>
                </c:pt>
                <c:pt idx="54">
                  <c:v>594.75999999999965</c:v>
                </c:pt>
                <c:pt idx="55">
                  <c:v>598.5799999999997</c:v>
                </c:pt>
                <c:pt idx="56">
                  <c:v>602.35999999999967</c:v>
                </c:pt>
                <c:pt idx="57">
                  <c:v>606.09999999999968</c:v>
                </c:pt>
                <c:pt idx="58">
                  <c:v>609.79999999999973</c:v>
                </c:pt>
                <c:pt idx="59">
                  <c:v>613.45999999999958</c:v>
                </c:pt>
                <c:pt idx="60">
                  <c:v>617.0799999999997</c:v>
                </c:pt>
                <c:pt idx="61">
                  <c:v>620.65999999999963</c:v>
                </c:pt>
                <c:pt idx="62">
                  <c:v>624.19999999999959</c:v>
                </c:pt>
                <c:pt idx="63">
                  <c:v>627.69999999999959</c:v>
                </c:pt>
                <c:pt idx="64">
                  <c:v>631.15999999999963</c:v>
                </c:pt>
                <c:pt idx="65">
                  <c:v>634.5799999999997</c:v>
                </c:pt>
                <c:pt idx="66">
                  <c:v>634.5799999999997</c:v>
                </c:pt>
                <c:pt idx="67">
                  <c:v>641.29999999999973</c:v>
                </c:pt>
                <c:pt idx="68">
                  <c:v>644.59999999999968</c:v>
                </c:pt>
                <c:pt idx="69">
                  <c:v>647.85999999999967</c:v>
                </c:pt>
                <c:pt idx="70">
                  <c:v>651.0799999999997</c:v>
                </c:pt>
                <c:pt idx="71">
                  <c:v>654.25999999999965</c:v>
                </c:pt>
                <c:pt idx="72">
                  <c:v>657.39999999999964</c:v>
                </c:pt>
                <c:pt idx="73">
                  <c:v>660.49999999999966</c:v>
                </c:pt>
                <c:pt idx="74">
                  <c:v>663.55999999999972</c:v>
                </c:pt>
                <c:pt idx="75">
                  <c:v>666.5799999999997</c:v>
                </c:pt>
                <c:pt idx="76">
                  <c:v>669.55999999999972</c:v>
                </c:pt>
                <c:pt idx="77">
                  <c:v>672.49999999999966</c:v>
                </c:pt>
                <c:pt idx="78">
                  <c:v>675.39999999999964</c:v>
                </c:pt>
                <c:pt idx="79">
                  <c:v>678.25999999999965</c:v>
                </c:pt>
                <c:pt idx="80">
                  <c:v>681.0799999999997</c:v>
                </c:pt>
                <c:pt idx="81">
                  <c:v>683.85999999999967</c:v>
                </c:pt>
                <c:pt idx="82">
                  <c:v>686.59999999999968</c:v>
                </c:pt>
                <c:pt idx="83">
                  <c:v>689.29999999999961</c:v>
                </c:pt>
                <c:pt idx="84">
                  <c:v>691.95999999999958</c:v>
                </c:pt>
                <c:pt idx="85">
                  <c:v>694.5799999999997</c:v>
                </c:pt>
                <c:pt idx="86">
                  <c:v>697.15999999999963</c:v>
                </c:pt>
                <c:pt idx="87">
                  <c:v>699.6999999999997</c:v>
                </c:pt>
                <c:pt idx="88">
                  <c:v>702.19999999999959</c:v>
                </c:pt>
                <c:pt idx="89">
                  <c:v>704.65999999999963</c:v>
                </c:pt>
                <c:pt idx="90">
                  <c:v>707.0799999999997</c:v>
                </c:pt>
                <c:pt idx="91">
                  <c:v>709.4599999999997</c:v>
                </c:pt>
                <c:pt idx="92">
                  <c:v>711.79999999999973</c:v>
                </c:pt>
                <c:pt idx="93">
                  <c:v>714.09999999999968</c:v>
                </c:pt>
                <c:pt idx="94">
                  <c:v>716.35999999999967</c:v>
                </c:pt>
                <c:pt idx="95">
                  <c:v>718.5799999999997</c:v>
                </c:pt>
                <c:pt idx="96">
                  <c:v>720.75999999999965</c:v>
                </c:pt>
                <c:pt idx="97">
                  <c:v>722.89999999999964</c:v>
                </c:pt>
                <c:pt idx="98">
                  <c:v>724.99999999999966</c:v>
                </c:pt>
                <c:pt idx="99">
                  <c:v>727.05999999999972</c:v>
                </c:pt>
                <c:pt idx="100">
                  <c:v>729.0799999999997</c:v>
                </c:pt>
                <c:pt idx="101">
                  <c:v>731.05999999999972</c:v>
                </c:pt>
                <c:pt idx="102">
                  <c:v>732.99999999999966</c:v>
                </c:pt>
                <c:pt idx="103">
                  <c:v>734.89999999999964</c:v>
                </c:pt>
                <c:pt idx="104">
                  <c:v>736.75999999999965</c:v>
                </c:pt>
                <c:pt idx="105">
                  <c:v>738.5799999999997</c:v>
                </c:pt>
                <c:pt idx="106">
                  <c:v>740.35999999999967</c:v>
                </c:pt>
                <c:pt idx="107">
                  <c:v>742.09999999999968</c:v>
                </c:pt>
                <c:pt idx="108">
                  <c:v>743.79999999999973</c:v>
                </c:pt>
                <c:pt idx="109">
                  <c:v>745.45999999999958</c:v>
                </c:pt>
                <c:pt idx="110">
                  <c:v>747.0799999999997</c:v>
                </c:pt>
                <c:pt idx="111">
                  <c:v>748.65999999999963</c:v>
                </c:pt>
                <c:pt idx="112">
                  <c:v>750.19999999999959</c:v>
                </c:pt>
                <c:pt idx="113">
                  <c:v>751.69999999999959</c:v>
                </c:pt>
                <c:pt idx="114">
                  <c:v>753.15999999999963</c:v>
                </c:pt>
                <c:pt idx="115">
                  <c:v>754.5799999999997</c:v>
                </c:pt>
                <c:pt idx="116">
                  <c:v>755.95999999999958</c:v>
                </c:pt>
                <c:pt idx="117">
                  <c:v>757.29999999999973</c:v>
                </c:pt>
                <c:pt idx="118">
                  <c:v>758.59999999999968</c:v>
                </c:pt>
                <c:pt idx="119">
                  <c:v>759.85999999999967</c:v>
                </c:pt>
                <c:pt idx="120">
                  <c:v>761.0799999999997</c:v>
                </c:pt>
                <c:pt idx="121">
                  <c:v>762.25999999999965</c:v>
                </c:pt>
                <c:pt idx="122">
                  <c:v>763.39999999999964</c:v>
                </c:pt>
                <c:pt idx="123">
                  <c:v>764.49999999999955</c:v>
                </c:pt>
                <c:pt idx="124">
                  <c:v>765.55999999999972</c:v>
                </c:pt>
                <c:pt idx="125">
                  <c:v>766.5799999999997</c:v>
                </c:pt>
                <c:pt idx="126">
                  <c:v>767.55999999999972</c:v>
                </c:pt>
                <c:pt idx="127">
                  <c:v>768.49999999999966</c:v>
                </c:pt>
                <c:pt idx="128">
                  <c:v>769.39999999999964</c:v>
                </c:pt>
                <c:pt idx="129">
                  <c:v>770.25999999999965</c:v>
                </c:pt>
                <c:pt idx="130">
                  <c:v>771.0799999999997</c:v>
                </c:pt>
                <c:pt idx="131">
                  <c:v>771.85999999999967</c:v>
                </c:pt>
                <c:pt idx="132">
                  <c:v>772.59999999999968</c:v>
                </c:pt>
                <c:pt idx="133">
                  <c:v>773.29999999999961</c:v>
                </c:pt>
                <c:pt idx="134">
                  <c:v>773.95999999999958</c:v>
                </c:pt>
                <c:pt idx="135">
                  <c:v>774.5799999999997</c:v>
                </c:pt>
                <c:pt idx="136">
                  <c:v>775.15999999999963</c:v>
                </c:pt>
                <c:pt idx="137">
                  <c:v>775.6999999999997</c:v>
                </c:pt>
                <c:pt idx="138">
                  <c:v>776.19999999999959</c:v>
                </c:pt>
                <c:pt idx="139">
                  <c:v>776.65999999999963</c:v>
                </c:pt>
                <c:pt idx="140">
                  <c:v>777.0799999999997</c:v>
                </c:pt>
                <c:pt idx="141">
                  <c:v>777.4599999999997</c:v>
                </c:pt>
                <c:pt idx="142">
                  <c:v>777.79999999999973</c:v>
                </c:pt>
                <c:pt idx="143">
                  <c:v>778.09999999999968</c:v>
                </c:pt>
                <c:pt idx="144">
                  <c:v>778.35999999999967</c:v>
                </c:pt>
                <c:pt idx="145">
                  <c:v>778.5799999999997</c:v>
                </c:pt>
                <c:pt idx="146">
                  <c:v>778.75999999999965</c:v>
                </c:pt>
                <c:pt idx="147">
                  <c:v>778.89999999999964</c:v>
                </c:pt>
                <c:pt idx="148">
                  <c:v>778.99999999999955</c:v>
                </c:pt>
                <c:pt idx="149">
                  <c:v>779.05999999999972</c:v>
                </c:pt>
                <c:pt idx="150">
                  <c:v>779.0799999999997</c:v>
                </c:pt>
                <c:pt idx="151">
                  <c:v>779.05999999999972</c:v>
                </c:pt>
                <c:pt idx="152">
                  <c:v>778.99999999999966</c:v>
                </c:pt>
                <c:pt idx="153">
                  <c:v>778.89999999999964</c:v>
                </c:pt>
                <c:pt idx="154">
                  <c:v>778.75999999999965</c:v>
                </c:pt>
                <c:pt idx="155">
                  <c:v>778.5799999999997</c:v>
                </c:pt>
                <c:pt idx="156">
                  <c:v>778.35999999999967</c:v>
                </c:pt>
                <c:pt idx="157">
                  <c:v>778.09999999999968</c:v>
                </c:pt>
                <c:pt idx="158">
                  <c:v>777.79999999999961</c:v>
                </c:pt>
                <c:pt idx="159">
                  <c:v>777.45999999999958</c:v>
                </c:pt>
                <c:pt idx="160">
                  <c:v>777.0799999999997</c:v>
                </c:pt>
                <c:pt idx="161">
                  <c:v>776.65999999999963</c:v>
                </c:pt>
                <c:pt idx="162">
                  <c:v>776.1999999999997</c:v>
                </c:pt>
                <c:pt idx="163">
                  <c:v>775.69999999999959</c:v>
                </c:pt>
                <c:pt idx="164">
                  <c:v>775.15999999999963</c:v>
                </c:pt>
                <c:pt idx="165">
                  <c:v>774.5799999999997</c:v>
                </c:pt>
                <c:pt idx="166">
                  <c:v>773.95999999999958</c:v>
                </c:pt>
                <c:pt idx="167">
                  <c:v>773.29999999999973</c:v>
                </c:pt>
                <c:pt idx="168">
                  <c:v>772.59999999999968</c:v>
                </c:pt>
                <c:pt idx="169">
                  <c:v>771.85999999999967</c:v>
                </c:pt>
                <c:pt idx="170">
                  <c:v>771.0799999999997</c:v>
                </c:pt>
                <c:pt idx="171">
                  <c:v>770.25999999999954</c:v>
                </c:pt>
                <c:pt idx="172">
                  <c:v>769.39999999999964</c:v>
                </c:pt>
                <c:pt idx="173">
                  <c:v>768.49999999999955</c:v>
                </c:pt>
                <c:pt idx="174">
                  <c:v>767.55999999999972</c:v>
                </c:pt>
                <c:pt idx="175">
                  <c:v>766.5799999999997</c:v>
                </c:pt>
                <c:pt idx="176">
                  <c:v>765.55999999999949</c:v>
                </c:pt>
                <c:pt idx="177">
                  <c:v>765.55999999999949</c:v>
                </c:pt>
                <c:pt idx="178">
                  <c:v>763.39999999999964</c:v>
                </c:pt>
                <c:pt idx="179">
                  <c:v>762.25999999999976</c:v>
                </c:pt>
                <c:pt idx="180">
                  <c:v>761.0799999999997</c:v>
                </c:pt>
                <c:pt idx="181">
                  <c:v>759.85999999999956</c:v>
                </c:pt>
                <c:pt idx="182">
                  <c:v>758.59999999999968</c:v>
                </c:pt>
                <c:pt idx="183">
                  <c:v>757.29999999999961</c:v>
                </c:pt>
                <c:pt idx="184">
                  <c:v>755.9599999999997</c:v>
                </c:pt>
                <c:pt idx="185">
                  <c:v>754.5799999999997</c:v>
                </c:pt>
                <c:pt idx="186">
                  <c:v>753.15999999999963</c:v>
                </c:pt>
                <c:pt idx="187">
                  <c:v>751.6999999999997</c:v>
                </c:pt>
                <c:pt idx="188">
                  <c:v>750.19999999999959</c:v>
                </c:pt>
                <c:pt idx="189">
                  <c:v>748.65999999999974</c:v>
                </c:pt>
                <c:pt idx="190">
                  <c:v>747.0799999999997</c:v>
                </c:pt>
                <c:pt idx="191">
                  <c:v>745.45999999999958</c:v>
                </c:pt>
                <c:pt idx="192">
                  <c:v>743.79999999999973</c:v>
                </c:pt>
                <c:pt idx="193">
                  <c:v>742.09999999999968</c:v>
                </c:pt>
                <c:pt idx="194">
                  <c:v>740.35999999999967</c:v>
                </c:pt>
                <c:pt idx="195">
                  <c:v>738.5799999999997</c:v>
                </c:pt>
                <c:pt idx="196">
                  <c:v>736.75999999999954</c:v>
                </c:pt>
                <c:pt idx="197">
                  <c:v>734.89999999999964</c:v>
                </c:pt>
                <c:pt idx="198">
                  <c:v>732.99999999999955</c:v>
                </c:pt>
                <c:pt idx="199">
                  <c:v>731.05999999999972</c:v>
                </c:pt>
                <c:pt idx="200">
                  <c:v>729.07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7A17-4F9E-A08E-63D320AE2A6A}"/>
            </c:ext>
          </c:extLst>
        </c:ser>
        <c:ser>
          <c:idx val="115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. 3'!$B$125:$GT$125</c:f>
              <c:numCache>
                <c:formatCode>0.000</c:formatCode>
                <c:ptCount val="201"/>
                <c:pt idx="0">
                  <c:v>330.49999999999966</c:v>
                </c:pt>
                <c:pt idx="1">
                  <c:v>336.47999999999962</c:v>
                </c:pt>
                <c:pt idx="2">
                  <c:v>342.41999999999962</c:v>
                </c:pt>
                <c:pt idx="3">
                  <c:v>348.3199999999996</c:v>
                </c:pt>
                <c:pt idx="4">
                  <c:v>354.17999999999961</c:v>
                </c:pt>
                <c:pt idx="5">
                  <c:v>359.99999999999966</c:v>
                </c:pt>
                <c:pt idx="6">
                  <c:v>365.77999999999963</c:v>
                </c:pt>
                <c:pt idx="7">
                  <c:v>371.51999999999964</c:v>
                </c:pt>
                <c:pt idx="8">
                  <c:v>377.21999999999963</c:v>
                </c:pt>
                <c:pt idx="9">
                  <c:v>382.87999999999965</c:v>
                </c:pt>
                <c:pt idx="10">
                  <c:v>388.49999999999966</c:v>
                </c:pt>
                <c:pt idx="11">
                  <c:v>394.07999999999964</c:v>
                </c:pt>
                <c:pt idx="12">
                  <c:v>399.61999999999966</c:v>
                </c:pt>
                <c:pt idx="13">
                  <c:v>405.11999999999966</c:v>
                </c:pt>
                <c:pt idx="14">
                  <c:v>410.57999999999964</c:v>
                </c:pt>
                <c:pt idx="15">
                  <c:v>415.99999999999966</c:v>
                </c:pt>
                <c:pt idx="16">
                  <c:v>421.37999999999965</c:v>
                </c:pt>
                <c:pt idx="17">
                  <c:v>426.71999999999963</c:v>
                </c:pt>
                <c:pt idx="18">
                  <c:v>432.01999999999964</c:v>
                </c:pt>
                <c:pt idx="19">
                  <c:v>437.27999999999963</c:v>
                </c:pt>
                <c:pt idx="20">
                  <c:v>442.49999999999966</c:v>
                </c:pt>
                <c:pt idx="21">
                  <c:v>447.67999999999961</c:v>
                </c:pt>
                <c:pt idx="22">
                  <c:v>452.81999999999965</c:v>
                </c:pt>
                <c:pt idx="23">
                  <c:v>457.91999999999962</c:v>
                </c:pt>
                <c:pt idx="24">
                  <c:v>462.97999999999962</c:v>
                </c:pt>
                <c:pt idx="25">
                  <c:v>467.99999999999966</c:v>
                </c:pt>
                <c:pt idx="26">
                  <c:v>472.97999999999962</c:v>
                </c:pt>
                <c:pt idx="27">
                  <c:v>477.91999999999962</c:v>
                </c:pt>
                <c:pt idx="28">
                  <c:v>482.8199999999996</c:v>
                </c:pt>
                <c:pt idx="29">
                  <c:v>487.67999999999961</c:v>
                </c:pt>
                <c:pt idx="30">
                  <c:v>492.49999999999966</c:v>
                </c:pt>
                <c:pt idx="31">
                  <c:v>497.27999999999963</c:v>
                </c:pt>
                <c:pt idx="32">
                  <c:v>502.01999999999964</c:v>
                </c:pt>
                <c:pt idx="33">
                  <c:v>506.71999999999963</c:v>
                </c:pt>
                <c:pt idx="34">
                  <c:v>511.37999999999965</c:v>
                </c:pt>
                <c:pt idx="35">
                  <c:v>515.99999999999966</c:v>
                </c:pt>
                <c:pt idx="36">
                  <c:v>520.57999999999959</c:v>
                </c:pt>
                <c:pt idx="37">
                  <c:v>525.11999999999966</c:v>
                </c:pt>
                <c:pt idx="38">
                  <c:v>529.61999999999966</c:v>
                </c:pt>
                <c:pt idx="39">
                  <c:v>534.07999999999959</c:v>
                </c:pt>
                <c:pt idx="40">
                  <c:v>538.49999999999966</c:v>
                </c:pt>
                <c:pt idx="41">
                  <c:v>542.87999999999965</c:v>
                </c:pt>
                <c:pt idx="42">
                  <c:v>547.21999999999957</c:v>
                </c:pt>
                <c:pt idx="43">
                  <c:v>551.51999999999964</c:v>
                </c:pt>
                <c:pt idx="44">
                  <c:v>555.77999999999963</c:v>
                </c:pt>
                <c:pt idx="45">
                  <c:v>559.99999999999966</c:v>
                </c:pt>
                <c:pt idx="46">
                  <c:v>564.17999999999961</c:v>
                </c:pt>
                <c:pt idx="47">
                  <c:v>568.3199999999996</c:v>
                </c:pt>
                <c:pt idx="48">
                  <c:v>572.41999999999962</c:v>
                </c:pt>
                <c:pt idx="49">
                  <c:v>576.47999999999968</c:v>
                </c:pt>
                <c:pt idx="50">
                  <c:v>580.49999999999966</c:v>
                </c:pt>
                <c:pt idx="51">
                  <c:v>584.47999999999968</c:v>
                </c:pt>
                <c:pt idx="52">
                  <c:v>588.41999999999962</c:v>
                </c:pt>
                <c:pt idx="53">
                  <c:v>592.3199999999996</c:v>
                </c:pt>
                <c:pt idx="54">
                  <c:v>596.17999999999961</c:v>
                </c:pt>
                <c:pt idx="55">
                  <c:v>599.99999999999966</c:v>
                </c:pt>
                <c:pt idx="56">
                  <c:v>603.77999999999963</c:v>
                </c:pt>
                <c:pt idx="57">
                  <c:v>607.51999999999964</c:v>
                </c:pt>
                <c:pt idx="58">
                  <c:v>611.21999999999957</c:v>
                </c:pt>
                <c:pt idx="59">
                  <c:v>614.87999999999965</c:v>
                </c:pt>
                <c:pt idx="60">
                  <c:v>618.49999999999966</c:v>
                </c:pt>
                <c:pt idx="61">
                  <c:v>622.0799999999997</c:v>
                </c:pt>
                <c:pt idx="62">
                  <c:v>625.61999999999966</c:v>
                </c:pt>
                <c:pt idx="63">
                  <c:v>629.11999999999966</c:v>
                </c:pt>
                <c:pt idx="64">
                  <c:v>632.5799999999997</c:v>
                </c:pt>
                <c:pt idx="65">
                  <c:v>635.99999999999966</c:v>
                </c:pt>
                <c:pt idx="66">
                  <c:v>635.99999999999966</c:v>
                </c:pt>
                <c:pt idx="67">
                  <c:v>642.71999999999957</c:v>
                </c:pt>
                <c:pt idx="68">
                  <c:v>646.01999999999964</c:v>
                </c:pt>
                <c:pt idx="69">
                  <c:v>649.27999999999963</c:v>
                </c:pt>
                <c:pt idx="70">
                  <c:v>652.49999999999966</c:v>
                </c:pt>
                <c:pt idx="71">
                  <c:v>655.67999999999961</c:v>
                </c:pt>
                <c:pt idx="72">
                  <c:v>658.8199999999996</c:v>
                </c:pt>
                <c:pt idx="73">
                  <c:v>661.91999999999962</c:v>
                </c:pt>
                <c:pt idx="74">
                  <c:v>664.97999999999956</c:v>
                </c:pt>
                <c:pt idx="75">
                  <c:v>667.99999999999966</c:v>
                </c:pt>
                <c:pt idx="76">
                  <c:v>670.97999999999956</c:v>
                </c:pt>
                <c:pt idx="77">
                  <c:v>673.91999999999962</c:v>
                </c:pt>
                <c:pt idx="78">
                  <c:v>676.81999999999971</c:v>
                </c:pt>
                <c:pt idx="79">
                  <c:v>679.67999999999961</c:v>
                </c:pt>
                <c:pt idx="80">
                  <c:v>682.49999999999966</c:v>
                </c:pt>
                <c:pt idx="81">
                  <c:v>685.27999999999963</c:v>
                </c:pt>
                <c:pt idx="82">
                  <c:v>688.01999999999964</c:v>
                </c:pt>
                <c:pt idx="83">
                  <c:v>690.71999999999957</c:v>
                </c:pt>
                <c:pt idx="84">
                  <c:v>693.37999999999965</c:v>
                </c:pt>
                <c:pt idx="85">
                  <c:v>695.99999999999966</c:v>
                </c:pt>
                <c:pt idx="86">
                  <c:v>698.5799999999997</c:v>
                </c:pt>
                <c:pt idx="87">
                  <c:v>701.11999999999966</c:v>
                </c:pt>
                <c:pt idx="88">
                  <c:v>703.61999999999966</c:v>
                </c:pt>
                <c:pt idx="89">
                  <c:v>706.0799999999997</c:v>
                </c:pt>
                <c:pt idx="90">
                  <c:v>708.49999999999966</c:v>
                </c:pt>
                <c:pt idx="91">
                  <c:v>710.87999999999965</c:v>
                </c:pt>
                <c:pt idx="92">
                  <c:v>713.21999999999957</c:v>
                </c:pt>
                <c:pt idx="93">
                  <c:v>715.51999999999964</c:v>
                </c:pt>
                <c:pt idx="94">
                  <c:v>717.77999999999963</c:v>
                </c:pt>
                <c:pt idx="95">
                  <c:v>719.99999999999966</c:v>
                </c:pt>
                <c:pt idx="96">
                  <c:v>722.17999999999961</c:v>
                </c:pt>
                <c:pt idx="97">
                  <c:v>724.31999999999971</c:v>
                </c:pt>
                <c:pt idx="98">
                  <c:v>726.41999999999962</c:v>
                </c:pt>
                <c:pt idx="99">
                  <c:v>728.47999999999956</c:v>
                </c:pt>
                <c:pt idx="100">
                  <c:v>730.49999999999966</c:v>
                </c:pt>
                <c:pt idx="101">
                  <c:v>732.47999999999956</c:v>
                </c:pt>
                <c:pt idx="102">
                  <c:v>734.41999999999962</c:v>
                </c:pt>
                <c:pt idx="103">
                  <c:v>736.3199999999996</c:v>
                </c:pt>
                <c:pt idx="104">
                  <c:v>738.17999999999961</c:v>
                </c:pt>
                <c:pt idx="105">
                  <c:v>739.99999999999966</c:v>
                </c:pt>
                <c:pt idx="106">
                  <c:v>741.77999999999963</c:v>
                </c:pt>
                <c:pt idx="107">
                  <c:v>743.51999999999964</c:v>
                </c:pt>
                <c:pt idx="108">
                  <c:v>745.21999999999957</c:v>
                </c:pt>
                <c:pt idx="109">
                  <c:v>746.87999999999965</c:v>
                </c:pt>
                <c:pt idx="110">
                  <c:v>748.49999999999966</c:v>
                </c:pt>
                <c:pt idx="111">
                  <c:v>750.0799999999997</c:v>
                </c:pt>
                <c:pt idx="112">
                  <c:v>751.61999999999966</c:v>
                </c:pt>
                <c:pt idx="113">
                  <c:v>753.11999999999966</c:v>
                </c:pt>
                <c:pt idx="114">
                  <c:v>754.57999999999959</c:v>
                </c:pt>
                <c:pt idx="115">
                  <c:v>755.99999999999966</c:v>
                </c:pt>
                <c:pt idx="116">
                  <c:v>757.37999999999965</c:v>
                </c:pt>
                <c:pt idx="117">
                  <c:v>758.71999999999957</c:v>
                </c:pt>
                <c:pt idx="118">
                  <c:v>760.01999999999964</c:v>
                </c:pt>
                <c:pt idx="119">
                  <c:v>761.27999999999963</c:v>
                </c:pt>
                <c:pt idx="120">
                  <c:v>762.49999999999966</c:v>
                </c:pt>
                <c:pt idx="121">
                  <c:v>763.67999999999961</c:v>
                </c:pt>
                <c:pt idx="122">
                  <c:v>764.81999999999971</c:v>
                </c:pt>
                <c:pt idx="123">
                  <c:v>765.91999999999962</c:v>
                </c:pt>
                <c:pt idx="124">
                  <c:v>766.97999999999956</c:v>
                </c:pt>
                <c:pt idx="125">
                  <c:v>767.99999999999966</c:v>
                </c:pt>
                <c:pt idx="126">
                  <c:v>768.97999999999956</c:v>
                </c:pt>
                <c:pt idx="127">
                  <c:v>769.91999999999962</c:v>
                </c:pt>
                <c:pt idx="128">
                  <c:v>770.8199999999996</c:v>
                </c:pt>
                <c:pt idx="129">
                  <c:v>771.67999999999961</c:v>
                </c:pt>
                <c:pt idx="130">
                  <c:v>772.49999999999966</c:v>
                </c:pt>
                <c:pt idx="131">
                  <c:v>773.27999999999963</c:v>
                </c:pt>
                <c:pt idx="132">
                  <c:v>774.01999999999964</c:v>
                </c:pt>
                <c:pt idx="133">
                  <c:v>774.71999999999957</c:v>
                </c:pt>
                <c:pt idx="134">
                  <c:v>775.37999999999965</c:v>
                </c:pt>
                <c:pt idx="135">
                  <c:v>775.99999999999966</c:v>
                </c:pt>
                <c:pt idx="136">
                  <c:v>776.5799999999997</c:v>
                </c:pt>
                <c:pt idx="137">
                  <c:v>777.11999999999966</c:v>
                </c:pt>
                <c:pt idx="138">
                  <c:v>777.61999999999966</c:v>
                </c:pt>
                <c:pt idx="139">
                  <c:v>778.07999999999959</c:v>
                </c:pt>
                <c:pt idx="140">
                  <c:v>778.49999999999966</c:v>
                </c:pt>
                <c:pt idx="141">
                  <c:v>778.87999999999965</c:v>
                </c:pt>
                <c:pt idx="142">
                  <c:v>779.21999999999969</c:v>
                </c:pt>
                <c:pt idx="143">
                  <c:v>779.51999999999964</c:v>
                </c:pt>
                <c:pt idx="144">
                  <c:v>779.77999999999963</c:v>
                </c:pt>
                <c:pt idx="145">
                  <c:v>779.99999999999966</c:v>
                </c:pt>
                <c:pt idx="146">
                  <c:v>780.17999999999961</c:v>
                </c:pt>
                <c:pt idx="147">
                  <c:v>780.31999999999971</c:v>
                </c:pt>
                <c:pt idx="148">
                  <c:v>780.41999999999962</c:v>
                </c:pt>
                <c:pt idx="149">
                  <c:v>780.47999999999956</c:v>
                </c:pt>
                <c:pt idx="150">
                  <c:v>780.49999999999966</c:v>
                </c:pt>
                <c:pt idx="151">
                  <c:v>780.47999999999968</c:v>
                </c:pt>
                <c:pt idx="152">
                  <c:v>780.41999999999962</c:v>
                </c:pt>
                <c:pt idx="153">
                  <c:v>780.3199999999996</c:v>
                </c:pt>
                <c:pt idx="154">
                  <c:v>780.17999999999961</c:v>
                </c:pt>
                <c:pt idx="155">
                  <c:v>779.99999999999966</c:v>
                </c:pt>
                <c:pt idx="156">
                  <c:v>779.77999999999963</c:v>
                </c:pt>
                <c:pt idx="157">
                  <c:v>779.51999999999964</c:v>
                </c:pt>
                <c:pt idx="158">
                  <c:v>779.21999999999957</c:v>
                </c:pt>
                <c:pt idx="159">
                  <c:v>778.87999999999965</c:v>
                </c:pt>
                <c:pt idx="160">
                  <c:v>778.49999999999966</c:v>
                </c:pt>
                <c:pt idx="161">
                  <c:v>778.07999999999959</c:v>
                </c:pt>
                <c:pt idx="162">
                  <c:v>777.61999999999966</c:v>
                </c:pt>
                <c:pt idx="163">
                  <c:v>777.11999999999966</c:v>
                </c:pt>
                <c:pt idx="164">
                  <c:v>776.5799999999997</c:v>
                </c:pt>
                <c:pt idx="165">
                  <c:v>775.99999999999966</c:v>
                </c:pt>
                <c:pt idx="166">
                  <c:v>775.37999999999954</c:v>
                </c:pt>
                <c:pt idx="167">
                  <c:v>774.71999999999969</c:v>
                </c:pt>
                <c:pt idx="168">
                  <c:v>774.01999999999964</c:v>
                </c:pt>
                <c:pt idx="169">
                  <c:v>773.27999999999975</c:v>
                </c:pt>
                <c:pt idx="170">
                  <c:v>772.49999999999966</c:v>
                </c:pt>
                <c:pt idx="171">
                  <c:v>771.67999999999961</c:v>
                </c:pt>
                <c:pt idx="172">
                  <c:v>770.81999999999971</c:v>
                </c:pt>
                <c:pt idx="173">
                  <c:v>769.91999999999962</c:v>
                </c:pt>
                <c:pt idx="174">
                  <c:v>768.97999999999968</c:v>
                </c:pt>
                <c:pt idx="175">
                  <c:v>767.99999999999966</c:v>
                </c:pt>
                <c:pt idx="176">
                  <c:v>766.97999999999956</c:v>
                </c:pt>
                <c:pt idx="177">
                  <c:v>766.97999999999956</c:v>
                </c:pt>
                <c:pt idx="178">
                  <c:v>764.8199999999996</c:v>
                </c:pt>
                <c:pt idx="179">
                  <c:v>763.67999999999972</c:v>
                </c:pt>
                <c:pt idx="180">
                  <c:v>762.49999999999966</c:v>
                </c:pt>
                <c:pt idx="181">
                  <c:v>761.27999999999952</c:v>
                </c:pt>
                <c:pt idx="182">
                  <c:v>760.01999999999964</c:v>
                </c:pt>
                <c:pt idx="183">
                  <c:v>758.71999999999957</c:v>
                </c:pt>
                <c:pt idx="184">
                  <c:v>757.37999999999965</c:v>
                </c:pt>
                <c:pt idx="185">
                  <c:v>755.99999999999966</c:v>
                </c:pt>
                <c:pt idx="186">
                  <c:v>754.57999999999959</c:v>
                </c:pt>
                <c:pt idx="187">
                  <c:v>753.11999999999966</c:v>
                </c:pt>
                <c:pt idx="188">
                  <c:v>751.61999999999955</c:v>
                </c:pt>
                <c:pt idx="189">
                  <c:v>750.0799999999997</c:v>
                </c:pt>
                <c:pt idx="190">
                  <c:v>748.49999999999966</c:v>
                </c:pt>
                <c:pt idx="191">
                  <c:v>746.87999999999954</c:v>
                </c:pt>
                <c:pt idx="192">
                  <c:v>745.21999999999969</c:v>
                </c:pt>
                <c:pt idx="193">
                  <c:v>743.51999999999964</c:v>
                </c:pt>
                <c:pt idx="194">
                  <c:v>741.77999999999975</c:v>
                </c:pt>
                <c:pt idx="195">
                  <c:v>739.99999999999966</c:v>
                </c:pt>
                <c:pt idx="196">
                  <c:v>738.1799999999995</c:v>
                </c:pt>
                <c:pt idx="197">
                  <c:v>736.31999999999971</c:v>
                </c:pt>
                <c:pt idx="198">
                  <c:v>734.41999999999962</c:v>
                </c:pt>
                <c:pt idx="199">
                  <c:v>732.47999999999968</c:v>
                </c:pt>
                <c:pt idx="200">
                  <c:v>730.49999999999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7A17-4F9E-A08E-63D320AE2A6A}"/>
            </c:ext>
          </c:extLst>
        </c:ser>
        <c:ser>
          <c:idx val="116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. 3'!$B$126:$GT$126</c:f>
              <c:numCache>
                <c:formatCode>0.000</c:formatCode>
                <c:ptCount val="201"/>
                <c:pt idx="0">
                  <c:v>331.87999999999965</c:v>
                </c:pt>
                <c:pt idx="1">
                  <c:v>337.85999999999962</c:v>
                </c:pt>
                <c:pt idx="2">
                  <c:v>343.79999999999961</c:v>
                </c:pt>
                <c:pt idx="3">
                  <c:v>349.69999999999965</c:v>
                </c:pt>
                <c:pt idx="4">
                  <c:v>355.55999999999966</c:v>
                </c:pt>
                <c:pt idx="5">
                  <c:v>361.37999999999965</c:v>
                </c:pt>
                <c:pt idx="6">
                  <c:v>367.15999999999963</c:v>
                </c:pt>
                <c:pt idx="7">
                  <c:v>372.89999999999964</c:v>
                </c:pt>
                <c:pt idx="8">
                  <c:v>378.59999999999962</c:v>
                </c:pt>
                <c:pt idx="9">
                  <c:v>384.25999999999965</c:v>
                </c:pt>
                <c:pt idx="10">
                  <c:v>389.87999999999965</c:v>
                </c:pt>
                <c:pt idx="11">
                  <c:v>395.45999999999964</c:v>
                </c:pt>
                <c:pt idx="12">
                  <c:v>400.99999999999966</c:v>
                </c:pt>
                <c:pt idx="13">
                  <c:v>406.49999999999966</c:v>
                </c:pt>
                <c:pt idx="14">
                  <c:v>411.95999999999964</c:v>
                </c:pt>
                <c:pt idx="15">
                  <c:v>417.37999999999965</c:v>
                </c:pt>
                <c:pt idx="16">
                  <c:v>422.75999999999965</c:v>
                </c:pt>
                <c:pt idx="17">
                  <c:v>428.09999999999962</c:v>
                </c:pt>
                <c:pt idx="18">
                  <c:v>433.39999999999964</c:v>
                </c:pt>
                <c:pt idx="19">
                  <c:v>438.65999999999963</c:v>
                </c:pt>
                <c:pt idx="20">
                  <c:v>443.87999999999965</c:v>
                </c:pt>
                <c:pt idx="21">
                  <c:v>449.0599999999996</c:v>
                </c:pt>
                <c:pt idx="22">
                  <c:v>454.19999999999965</c:v>
                </c:pt>
                <c:pt idx="23">
                  <c:v>459.29999999999961</c:v>
                </c:pt>
                <c:pt idx="24">
                  <c:v>464.35999999999967</c:v>
                </c:pt>
                <c:pt idx="25">
                  <c:v>469.37999999999965</c:v>
                </c:pt>
                <c:pt idx="26">
                  <c:v>474.35999999999967</c:v>
                </c:pt>
                <c:pt idx="27">
                  <c:v>479.29999999999961</c:v>
                </c:pt>
                <c:pt idx="28">
                  <c:v>484.19999999999965</c:v>
                </c:pt>
                <c:pt idx="29">
                  <c:v>489.0599999999996</c:v>
                </c:pt>
                <c:pt idx="30">
                  <c:v>493.87999999999965</c:v>
                </c:pt>
                <c:pt idx="31">
                  <c:v>498.65999999999963</c:v>
                </c:pt>
                <c:pt idx="32">
                  <c:v>503.39999999999964</c:v>
                </c:pt>
                <c:pt idx="33">
                  <c:v>508.09999999999962</c:v>
                </c:pt>
                <c:pt idx="34">
                  <c:v>512.75999999999965</c:v>
                </c:pt>
                <c:pt idx="35">
                  <c:v>517.37999999999965</c:v>
                </c:pt>
                <c:pt idx="36">
                  <c:v>521.95999999999958</c:v>
                </c:pt>
                <c:pt idx="37">
                  <c:v>526.49999999999966</c:v>
                </c:pt>
                <c:pt idx="38">
                  <c:v>530.99999999999966</c:v>
                </c:pt>
                <c:pt idx="39">
                  <c:v>535.45999999999958</c:v>
                </c:pt>
                <c:pt idx="40">
                  <c:v>539.87999999999965</c:v>
                </c:pt>
                <c:pt idx="41">
                  <c:v>544.25999999999965</c:v>
                </c:pt>
                <c:pt idx="42">
                  <c:v>548.59999999999968</c:v>
                </c:pt>
                <c:pt idx="43">
                  <c:v>552.89999999999964</c:v>
                </c:pt>
                <c:pt idx="44">
                  <c:v>557.15999999999963</c:v>
                </c:pt>
                <c:pt idx="45">
                  <c:v>561.37999999999965</c:v>
                </c:pt>
                <c:pt idx="46">
                  <c:v>565.5599999999996</c:v>
                </c:pt>
                <c:pt idx="47">
                  <c:v>569.69999999999959</c:v>
                </c:pt>
                <c:pt idx="48">
                  <c:v>573.79999999999961</c:v>
                </c:pt>
                <c:pt idx="49">
                  <c:v>577.85999999999967</c:v>
                </c:pt>
                <c:pt idx="50">
                  <c:v>581.87999999999965</c:v>
                </c:pt>
                <c:pt idx="51">
                  <c:v>585.85999999999967</c:v>
                </c:pt>
                <c:pt idx="52">
                  <c:v>589.79999999999961</c:v>
                </c:pt>
                <c:pt idx="53">
                  <c:v>593.69999999999959</c:v>
                </c:pt>
                <c:pt idx="54">
                  <c:v>597.5599999999996</c:v>
                </c:pt>
                <c:pt idx="55">
                  <c:v>601.37999999999965</c:v>
                </c:pt>
                <c:pt idx="56">
                  <c:v>605.15999999999963</c:v>
                </c:pt>
                <c:pt idx="57">
                  <c:v>608.89999999999964</c:v>
                </c:pt>
                <c:pt idx="58">
                  <c:v>612.59999999999968</c:v>
                </c:pt>
                <c:pt idx="59">
                  <c:v>616.25999999999965</c:v>
                </c:pt>
                <c:pt idx="60">
                  <c:v>619.87999999999965</c:v>
                </c:pt>
                <c:pt idx="61">
                  <c:v>623.45999999999958</c:v>
                </c:pt>
                <c:pt idx="62">
                  <c:v>626.99999999999966</c:v>
                </c:pt>
                <c:pt idx="63">
                  <c:v>630.49999999999966</c:v>
                </c:pt>
                <c:pt idx="64">
                  <c:v>633.95999999999958</c:v>
                </c:pt>
                <c:pt idx="65">
                  <c:v>637.37999999999965</c:v>
                </c:pt>
                <c:pt idx="66">
                  <c:v>637.37999999999965</c:v>
                </c:pt>
                <c:pt idx="67">
                  <c:v>644.09999999999968</c:v>
                </c:pt>
                <c:pt idx="68">
                  <c:v>647.39999999999964</c:v>
                </c:pt>
                <c:pt idx="69">
                  <c:v>650.65999999999963</c:v>
                </c:pt>
                <c:pt idx="70">
                  <c:v>653.87999999999965</c:v>
                </c:pt>
                <c:pt idx="71">
                  <c:v>657.05999999999972</c:v>
                </c:pt>
                <c:pt idx="72">
                  <c:v>660.19999999999959</c:v>
                </c:pt>
                <c:pt idx="73">
                  <c:v>663.29999999999961</c:v>
                </c:pt>
                <c:pt idx="74">
                  <c:v>666.35999999999967</c:v>
                </c:pt>
                <c:pt idx="75">
                  <c:v>669.37999999999965</c:v>
                </c:pt>
                <c:pt idx="76">
                  <c:v>672.35999999999967</c:v>
                </c:pt>
                <c:pt idx="77">
                  <c:v>675.29999999999961</c:v>
                </c:pt>
                <c:pt idx="78">
                  <c:v>678.19999999999959</c:v>
                </c:pt>
                <c:pt idx="79">
                  <c:v>681.0599999999996</c:v>
                </c:pt>
                <c:pt idx="80">
                  <c:v>683.87999999999965</c:v>
                </c:pt>
                <c:pt idx="81">
                  <c:v>686.65999999999963</c:v>
                </c:pt>
                <c:pt idx="82">
                  <c:v>689.39999999999964</c:v>
                </c:pt>
                <c:pt idx="83">
                  <c:v>692.09999999999968</c:v>
                </c:pt>
                <c:pt idx="84">
                  <c:v>694.75999999999965</c:v>
                </c:pt>
                <c:pt idx="85">
                  <c:v>697.37999999999965</c:v>
                </c:pt>
                <c:pt idx="86">
                  <c:v>699.95999999999958</c:v>
                </c:pt>
                <c:pt idx="87">
                  <c:v>702.49999999999966</c:v>
                </c:pt>
                <c:pt idx="88">
                  <c:v>704.99999999999966</c:v>
                </c:pt>
                <c:pt idx="89">
                  <c:v>707.45999999999958</c:v>
                </c:pt>
                <c:pt idx="90">
                  <c:v>709.87999999999965</c:v>
                </c:pt>
                <c:pt idx="91">
                  <c:v>712.25999999999965</c:v>
                </c:pt>
                <c:pt idx="92">
                  <c:v>714.59999999999968</c:v>
                </c:pt>
                <c:pt idx="93">
                  <c:v>716.89999999999964</c:v>
                </c:pt>
                <c:pt idx="94">
                  <c:v>719.15999999999963</c:v>
                </c:pt>
                <c:pt idx="95">
                  <c:v>721.37999999999965</c:v>
                </c:pt>
                <c:pt idx="96">
                  <c:v>723.55999999999972</c:v>
                </c:pt>
                <c:pt idx="97">
                  <c:v>725.69999999999959</c:v>
                </c:pt>
                <c:pt idx="98">
                  <c:v>727.79999999999961</c:v>
                </c:pt>
                <c:pt idx="99">
                  <c:v>729.85999999999967</c:v>
                </c:pt>
                <c:pt idx="100">
                  <c:v>731.87999999999965</c:v>
                </c:pt>
                <c:pt idx="101">
                  <c:v>733.85999999999967</c:v>
                </c:pt>
                <c:pt idx="102">
                  <c:v>735.79999999999973</c:v>
                </c:pt>
                <c:pt idx="103">
                  <c:v>737.69999999999959</c:v>
                </c:pt>
                <c:pt idx="104">
                  <c:v>739.5599999999996</c:v>
                </c:pt>
                <c:pt idx="105">
                  <c:v>741.37999999999965</c:v>
                </c:pt>
                <c:pt idx="106">
                  <c:v>743.15999999999963</c:v>
                </c:pt>
                <c:pt idx="107">
                  <c:v>744.89999999999964</c:v>
                </c:pt>
                <c:pt idx="108">
                  <c:v>746.59999999999968</c:v>
                </c:pt>
                <c:pt idx="109">
                  <c:v>748.25999999999965</c:v>
                </c:pt>
                <c:pt idx="110">
                  <c:v>749.87999999999965</c:v>
                </c:pt>
                <c:pt idx="111">
                  <c:v>751.45999999999958</c:v>
                </c:pt>
                <c:pt idx="112">
                  <c:v>752.99999999999966</c:v>
                </c:pt>
                <c:pt idx="113">
                  <c:v>754.49999999999955</c:v>
                </c:pt>
                <c:pt idx="114">
                  <c:v>755.95999999999958</c:v>
                </c:pt>
                <c:pt idx="115">
                  <c:v>757.37999999999965</c:v>
                </c:pt>
                <c:pt idx="116">
                  <c:v>758.75999999999965</c:v>
                </c:pt>
                <c:pt idx="117">
                  <c:v>760.09999999999968</c:v>
                </c:pt>
                <c:pt idx="118">
                  <c:v>761.39999999999964</c:v>
                </c:pt>
                <c:pt idx="119">
                  <c:v>762.65999999999963</c:v>
                </c:pt>
                <c:pt idx="120">
                  <c:v>763.87999999999965</c:v>
                </c:pt>
                <c:pt idx="121">
                  <c:v>765.05999999999972</c:v>
                </c:pt>
                <c:pt idx="122">
                  <c:v>766.19999999999959</c:v>
                </c:pt>
                <c:pt idx="123">
                  <c:v>767.29999999999961</c:v>
                </c:pt>
                <c:pt idx="124">
                  <c:v>768.35999999999967</c:v>
                </c:pt>
                <c:pt idx="125">
                  <c:v>769.37999999999965</c:v>
                </c:pt>
                <c:pt idx="126">
                  <c:v>770.35999999999967</c:v>
                </c:pt>
                <c:pt idx="127">
                  <c:v>771.29999999999973</c:v>
                </c:pt>
                <c:pt idx="128">
                  <c:v>772.19999999999959</c:v>
                </c:pt>
                <c:pt idx="129">
                  <c:v>773.0599999999996</c:v>
                </c:pt>
                <c:pt idx="130">
                  <c:v>773.87999999999965</c:v>
                </c:pt>
                <c:pt idx="131">
                  <c:v>774.65999999999963</c:v>
                </c:pt>
                <c:pt idx="132">
                  <c:v>775.39999999999964</c:v>
                </c:pt>
                <c:pt idx="133">
                  <c:v>776.09999999999968</c:v>
                </c:pt>
                <c:pt idx="134">
                  <c:v>776.75999999999965</c:v>
                </c:pt>
                <c:pt idx="135">
                  <c:v>777.37999999999965</c:v>
                </c:pt>
                <c:pt idx="136">
                  <c:v>777.95999999999958</c:v>
                </c:pt>
                <c:pt idx="137">
                  <c:v>778.49999999999966</c:v>
                </c:pt>
                <c:pt idx="138">
                  <c:v>778.99999999999955</c:v>
                </c:pt>
                <c:pt idx="139">
                  <c:v>779.45999999999958</c:v>
                </c:pt>
                <c:pt idx="140">
                  <c:v>779.87999999999965</c:v>
                </c:pt>
                <c:pt idx="141">
                  <c:v>780.25999999999965</c:v>
                </c:pt>
                <c:pt idx="142">
                  <c:v>780.59999999999968</c:v>
                </c:pt>
                <c:pt idx="143">
                  <c:v>780.89999999999964</c:v>
                </c:pt>
                <c:pt idx="144">
                  <c:v>781.15999999999963</c:v>
                </c:pt>
                <c:pt idx="145">
                  <c:v>781.37999999999965</c:v>
                </c:pt>
                <c:pt idx="146">
                  <c:v>781.55999999999972</c:v>
                </c:pt>
                <c:pt idx="147">
                  <c:v>781.69999999999959</c:v>
                </c:pt>
                <c:pt idx="148">
                  <c:v>781.79999999999961</c:v>
                </c:pt>
                <c:pt idx="149">
                  <c:v>781.85999999999967</c:v>
                </c:pt>
                <c:pt idx="150">
                  <c:v>781.87999999999965</c:v>
                </c:pt>
                <c:pt idx="151">
                  <c:v>781.85999999999967</c:v>
                </c:pt>
                <c:pt idx="152">
                  <c:v>781.79999999999973</c:v>
                </c:pt>
                <c:pt idx="153">
                  <c:v>781.69999999999959</c:v>
                </c:pt>
                <c:pt idx="154">
                  <c:v>781.5599999999996</c:v>
                </c:pt>
                <c:pt idx="155">
                  <c:v>781.37999999999965</c:v>
                </c:pt>
                <c:pt idx="156">
                  <c:v>781.15999999999963</c:v>
                </c:pt>
                <c:pt idx="157">
                  <c:v>780.89999999999964</c:v>
                </c:pt>
                <c:pt idx="158">
                  <c:v>780.59999999999968</c:v>
                </c:pt>
                <c:pt idx="159">
                  <c:v>780.25999999999965</c:v>
                </c:pt>
                <c:pt idx="160">
                  <c:v>779.87999999999965</c:v>
                </c:pt>
                <c:pt idx="161">
                  <c:v>779.45999999999958</c:v>
                </c:pt>
                <c:pt idx="162">
                  <c:v>778.99999999999966</c:v>
                </c:pt>
                <c:pt idx="163">
                  <c:v>778.49999999999955</c:v>
                </c:pt>
                <c:pt idx="164">
                  <c:v>777.9599999999997</c:v>
                </c:pt>
                <c:pt idx="165">
                  <c:v>777.37999999999965</c:v>
                </c:pt>
                <c:pt idx="166">
                  <c:v>776.75999999999954</c:v>
                </c:pt>
                <c:pt idx="167">
                  <c:v>776.09999999999968</c:v>
                </c:pt>
                <c:pt idx="168">
                  <c:v>775.39999999999964</c:v>
                </c:pt>
                <c:pt idx="169">
                  <c:v>774.65999999999974</c:v>
                </c:pt>
                <c:pt idx="170">
                  <c:v>773.87999999999965</c:v>
                </c:pt>
                <c:pt idx="171">
                  <c:v>773.0599999999996</c:v>
                </c:pt>
                <c:pt idx="172">
                  <c:v>772.1999999999997</c:v>
                </c:pt>
                <c:pt idx="173">
                  <c:v>771.29999999999961</c:v>
                </c:pt>
                <c:pt idx="174">
                  <c:v>770.35999999999967</c:v>
                </c:pt>
                <c:pt idx="175">
                  <c:v>769.37999999999965</c:v>
                </c:pt>
                <c:pt idx="176">
                  <c:v>768.35999999999956</c:v>
                </c:pt>
                <c:pt idx="177">
                  <c:v>768.35999999999956</c:v>
                </c:pt>
                <c:pt idx="178">
                  <c:v>766.19999999999959</c:v>
                </c:pt>
                <c:pt idx="179">
                  <c:v>765.05999999999972</c:v>
                </c:pt>
                <c:pt idx="180">
                  <c:v>763.87999999999965</c:v>
                </c:pt>
                <c:pt idx="181">
                  <c:v>762.65999999999963</c:v>
                </c:pt>
                <c:pt idx="182">
                  <c:v>761.39999999999964</c:v>
                </c:pt>
                <c:pt idx="183">
                  <c:v>760.09999999999968</c:v>
                </c:pt>
                <c:pt idx="184">
                  <c:v>758.75999999999976</c:v>
                </c:pt>
                <c:pt idx="185">
                  <c:v>757.37999999999965</c:v>
                </c:pt>
                <c:pt idx="186">
                  <c:v>755.95999999999958</c:v>
                </c:pt>
                <c:pt idx="187">
                  <c:v>754.49999999999977</c:v>
                </c:pt>
                <c:pt idx="188">
                  <c:v>752.99999999999955</c:v>
                </c:pt>
                <c:pt idx="189">
                  <c:v>751.45999999999981</c:v>
                </c:pt>
                <c:pt idx="190">
                  <c:v>749.87999999999965</c:v>
                </c:pt>
                <c:pt idx="191">
                  <c:v>748.25999999999954</c:v>
                </c:pt>
                <c:pt idx="192">
                  <c:v>746.59999999999968</c:v>
                </c:pt>
                <c:pt idx="193">
                  <c:v>744.89999999999964</c:v>
                </c:pt>
                <c:pt idx="194">
                  <c:v>743.15999999999974</c:v>
                </c:pt>
                <c:pt idx="195">
                  <c:v>741.37999999999965</c:v>
                </c:pt>
                <c:pt idx="196">
                  <c:v>739.55999999999949</c:v>
                </c:pt>
                <c:pt idx="197">
                  <c:v>737.6999999999997</c:v>
                </c:pt>
                <c:pt idx="198">
                  <c:v>735.79999999999961</c:v>
                </c:pt>
                <c:pt idx="199">
                  <c:v>733.85999999999967</c:v>
                </c:pt>
                <c:pt idx="200">
                  <c:v>731.879999999999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7A17-4F9E-A08E-63D320AE2A6A}"/>
            </c:ext>
          </c:extLst>
        </c:ser>
        <c:ser>
          <c:idx val="117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. 3'!$B$127:$GT$127</c:f>
              <c:numCache>
                <c:formatCode>0.000</c:formatCode>
                <c:ptCount val="201"/>
                <c:pt idx="0">
                  <c:v>333.21999999999969</c:v>
                </c:pt>
                <c:pt idx="1">
                  <c:v>339.19999999999965</c:v>
                </c:pt>
                <c:pt idx="2">
                  <c:v>345.13999999999965</c:v>
                </c:pt>
                <c:pt idx="3">
                  <c:v>351.03999999999962</c:v>
                </c:pt>
                <c:pt idx="4">
                  <c:v>356.89999999999964</c:v>
                </c:pt>
                <c:pt idx="5">
                  <c:v>362.71999999999969</c:v>
                </c:pt>
                <c:pt idx="6">
                  <c:v>368.49999999999966</c:v>
                </c:pt>
                <c:pt idx="7">
                  <c:v>374.23999999999967</c:v>
                </c:pt>
                <c:pt idx="8">
                  <c:v>379.93999999999966</c:v>
                </c:pt>
                <c:pt idx="9">
                  <c:v>385.59999999999968</c:v>
                </c:pt>
                <c:pt idx="10">
                  <c:v>391.21999999999969</c:v>
                </c:pt>
                <c:pt idx="11">
                  <c:v>396.79999999999967</c:v>
                </c:pt>
                <c:pt idx="12">
                  <c:v>402.33999999999969</c:v>
                </c:pt>
                <c:pt idx="13">
                  <c:v>407.83999999999969</c:v>
                </c:pt>
                <c:pt idx="14">
                  <c:v>413.29999999999967</c:v>
                </c:pt>
                <c:pt idx="15">
                  <c:v>418.71999999999969</c:v>
                </c:pt>
                <c:pt idx="16">
                  <c:v>424.09999999999968</c:v>
                </c:pt>
                <c:pt idx="17">
                  <c:v>429.43999999999966</c:v>
                </c:pt>
                <c:pt idx="18">
                  <c:v>434.73999999999967</c:v>
                </c:pt>
                <c:pt idx="19">
                  <c:v>439.99999999999966</c:v>
                </c:pt>
                <c:pt idx="20">
                  <c:v>445.21999999999969</c:v>
                </c:pt>
                <c:pt idx="21">
                  <c:v>450.39999999999964</c:v>
                </c:pt>
                <c:pt idx="22">
                  <c:v>455.53999999999968</c:v>
                </c:pt>
                <c:pt idx="23">
                  <c:v>460.63999999999965</c:v>
                </c:pt>
                <c:pt idx="24">
                  <c:v>465.69999999999965</c:v>
                </c:pt>
                <c:pt idx="25">
                  <c:v>470.71999999999969</c:v>
                </c:pt>
                <c:pt idx="26">
                  <c:v>475.69999999999965</c:v>
                </c:pt>
                <c:pt idx="27">
                  <c:v>480.63999999999965</c:v>
                </c:pt>
                <c:pt idx="28">
                  <c:v>485.53999999999962</c:v>
                </c:pt>
                <c:pt idx="29">
                  <c:v>490.39999999999964</c:v>
                </c:pt>
                <c:pt idx="30">
                  <c:v>495.21999999999969</c:v>
                </c:pt>
                <c:pt idx="31">
                  <c:v>499.99999999999966</c:v>
                </c:pt>
                <c:pt idx="32">
                  <c:v>504.73999999999967</c:v>
                </c:pt>
                <c:pt idx="33">
                  <c:v>509.43999999999966</c:v>
                </c:pt>
                <c:pt idx="34">
                  <c:v>514.09999999999968</c:v>
                </c:pt>
                <c:pt idx="35">
                  <c:v>518.71999999999969</c:v>
                </c:pt>
                <c:pt idx="36">
                  <c:v>523.29999999999961</c:v>
                </c:pt>
                <c:pt idx="37">
                  <c:v>527.83999999999969</c:v>
                </c:pt>
                <c:pt idx="38">
                  <c:v>532.33999999999969</c:v>
                </c:pt>
                <c:pt idx="39">
                  <c:v>536.79999999999961</c:v>
                </c:pt>
                <c:pt idx="40">
                  <c:v>541.21999999999969</c:v>
                </c:pt>
                <c:pt idx="41">
                  <c:v>545.59999999999968</c:v>
                </c:pt>
                <c:pt idx="42">
                  <c:v>549.9399999999996</c:v>
                </c:pt>
                <c:pt idx="43">
                  <c:v>554.23999999999967</c:v>
                </c:pt>
                <c:pt idx="44">
                  <c:v>558.49999999999966</c:v>
                </c:pt>
                <c:pt idx="45">
                  <c:v>562.71999999999969</c:v>
                </c:pt>
                <c:pt idx="46">
                  <c:v>566.89999999999964</c:v>
                </c:pt>
                <c:pt idx="47">
                  <c:v>571.03999999999962</c:v>
                </c:pt>
                <c:pt idx="48">
                  <c:v>575.13999999999965</c:v>
                </c:pt>
                <c:pt idx="49">
                  <c:v>579.1999999999997</c:v>
                </c:pt>
                <c:pt idx="50">
                  <c:v>583.21999999999969</c:v>
                </c:pt>
                <c:pt idx="51">
                  <c:v>587.1999999999997</c:v>
                </c:pt>
                <c:pt idx="52">
                  <c:v>591.13999999999965</c:v>
                </c:pt>
                <c:pt idx="53">
                  <c:v>595.03999999999962</c:v>
                </c:pt>
                <c:pt idx="54">
                  <c:v>598.89999999999964</c:v>
                </c:pt>
                <c:pt idx="55">
                  <c:v>602.71999999999969</c:v>
                </c:pt>
                <c:pt idx="56">
                  <c:v>606.49999999999966</c:v>
                </c:pt>
                <c:pt idx="57">
                  <c:v>610.23999999999967</c:v>
                </c:pt>
                <c:pt idx="58">
                  <c:v>613.9399999999996</c:v>
                </c:pt>
                <c:pt idx="59">
                  <c:v>617.59999999999968</c:v>
                </c:pt>
                <c:pt idx="60">
                  <c:v>621.21999999999969</c:v>
                </c:pt>
                <c:pt idx="61">
                  <c:v>624.79999999999973</c:v>
                </c:pt>
                <c:pt idx="62">
                  <c:v>628.33999999999969</c:v>
                </c:pt>
                <c:pt idx="63">
                  <c:v>631.83999999999969</c:v>
                </c:pt>
                <c:pt idx="64">
                  <c:v>635.29999999999973</c:v>
                </c:pt>
                <c:pt idx="65">
                  <c:v>638.71999999999969</c:v>
                </c:pt>
                <c:pt idx="66">
                  <c:v>638.71999999999969</c:v>
                </c:pt>
                <c:pt idx="67">
                  <c:v>645.4399999999996</c:v>
                </c:pt>
                <c:pt idx="68">
                  <c:v>648.73999999999967</c:v>
                </c:pt>
                <c:pt idx="69">
                  <c:v>651.99999999999966</c:v>
                </c:pt>
                <c:pt idx="70">
                  <c:v>655.21999999999969</c:v>
                </c:pt>
                <c:pt idx="71">
                  <c:v>658.39999999999964</c:v>
                </c:pt>
                <c:pt idx="72">
                  <c:v>661.53999999999962</c:v>
                </c:pt>
                <c:pt idx="73">
                  <c:v>664.63999999999965</c:v>
                </c:pt>
                <c:pt idx="74">
                  <c:v>667.69999999999959</c:v>
                </c:pt>
                <c:pt idx="75">
                  <c:v>670.71999999999969</c:v>
                </c:pt>
                <c:pt idx="76">
                  <c:v>673.69999999999959</c:v>
                </c:pt>
                <c:pt idx="77">
                  <c:v>676.63999999999965</c:v>
                </c:pt>
                <c:pt idx="78">
                  <c:v>679.53999999999974</c:v>
                </c:pt>
                <c:pt idx="79">
                  <c:v>682.39999999999964</c:v>
                </c:pt>
                <c:pt idx="80">
                  <c:v>685.21999999999969</c:v>
                </c:pt>
                <c:pt idx="81">
                  <c:v>687.99999999999966</c:v>
                </c:pt>
                <c:pt idx="82">
                  <c:v>690.73999999999967</c:v>
                </c:pt>
                <c:pt idx="83">
                  <c:v>693.4399999999996</c:v>
                </c:pt>
                <c:pt idx="84">
                  <c:v>696.09999999999968</c:v>
                </c:pt>
                <c:pt idx="85">
                  <c:v>698.71999999999969</c:v>
                </c:pt>
                <c:pt idx="86">
                  <c:v>701.29999999999973</c:v>
                </c:pt>
                <c:pt idx="87">
                  <c:v>703.83999999999969</c:v>
                </c:pt>
                <c:pt idx="88">
                  <c:v>706.33999999999969</c:v>
                </c:pt>
                <c:pt idx="89">
                  <c:v>708.79999999999973</c:v>
                </c:pt>
                <c:pt idx="90">
                  <c:v>711.21999999999969</c:v>
                </c:pt>
                <c:pt idx="91">
                  <c:v>713.59999999999968</c:v>
                </c:pt>
                <c:pt idx="92">
                  <c:v>715.9399999999996</c:v>
                </c:pt>
                <c:pt idx="93">
                  <c:v>718.23999999999967</c:v>
                </c:pt>
                <c:pt idx="94">
                  <c:v>720.49999999999966</c:v>
                </c:pt>
                <c:pt idx="95">
                  <c:v>722.71999999999969</c:v>
                </c:pt>
                <c:pt idx="96">
                  <c:v>724.89999999999964</c:v>
                </c:pt>
                <c:pt idx="97">
                  <c:v>727.03999999999974</c:v>
                </c:pt>
                <c:pt idx="98">
                  <c:v>729.13999999999965</c:v>
                </c:pt>
                <c:pt idx="99">
                  <c:v>731.19999999999959</c:v>
                </c:pt>
                <c:pt idx="100">
                  <c:v>733.21999999999969</c:v>
                </c:pt>
                <c:pt idx="101">
                  <c:v>735.19999999999959</c:v>
                </c:pt>
                <c:pt idx="102">
                  <c:v>737.13999999999965</c:v>
                </c:pt>
                <c:pt idx="103">
                  <c:v>739.03999999999962</c:v>
                </c:pt>
                <c:pt idx="104">
                  <c:v>740.89999999999964</c:v>
                </c:pt>
                <c:pt idx="105">
                  <c:v>742.71999999999969</c:v>
                </c:pt>
                <c:pt idx="106">
                  <c:v>744.49999999999966</c:v>
                </c:pt>
                <c:pt idx="107">
                  <c:v>746.23999999999967</c:v>
                </c:pt>
                <c:pt idx="108">
                  <c:v>747.9399999999996</c:v>
                </c:pt>
                <c:pt idx="109">
                  <c:v>749.59999999999968</c:v>
                </c:pt>
                <c:pt idx="110">
                  <c:v>751.21999999999969</c:v>
                </c:pt>
                <c:pt idx="111">
                  <c:v>752.79999999999973</c:v>
                </c:pt>
                <c:pt idx="112">
                  <c:v>754.33999999999969</c:v>
                </c:pt>
                <c:pt idx="113">
                  <c:v>755.83999999999969</c:v>
                </c:pt>
                <c:pt idx="114">
                  <c:v>757.29999999999961</c:v>
                </c:pt>
                <c:pt idx="115">
                  <c:v>758.71999999999969</c:v>
                </c:pt>
                <c:pt idx="116">
                  <c:v>760.09999999999968</c:v>
                </c:pt>
                <c:pt idx="117">
                  <c:v>761.4399999999996</c:v>
                </c:pt>
                <c:pt idx="118">
                  <c:v>762.73999999999967</c:v>
                </c:pt>
                <c:pt idx="119">
                  <c:v>763.99999999999966</c:v>
                </c:pt>
                <c:pt idx="120">
                  <c:v>765.21999999999969</c:v>
                </c:pt>
                <c:pt idx="121">
                  <c:v>766.39999999999964</c:v>
                </c:pt>
                <c:pt idx="122">
                  <c:v>767.53999999999974</c:v>
                </c:pt>
                <c:pt idx="123">
                  <c:v>768.63999999999965</c:v>
                </c:pt>
                <c:pt idx="124">
                  <c:v>769.69999999999959</c:v>
                </c:pt>
                <c:pt idx="125">
                  <c:v>770.71999999999969</c:v>
                </c:pt>
                <c:pt idx="126">
                  <c:v>771.69999999999959</c:v>
                </c:pt>
                <c:pt idx="127">
                  <c:v>772.63999999999965</c:v>
                </c:pt>
                <c:pt idx="128">
                  <c:v>773.53999999999962</c:v>
                </c:pt>
                <c:pt idx="129">
                  <c:v>774.39999999999964</c:v>
                </c:pt>
                <c:pt idx="130">
                  <c:v>775.21999999999969</c:v>
                </c:pt>
                <c:pt idx="131">
                  <c:v>775.99999999999966</c:v>
                </c:pt>
                <c:pt idx="132">
                  <c:v>776.73999999999967</c:v>
                </c:pt>
                <c:pt idx="133">
                  <c:v>777.4399999999996</c:v>
                </c:pt>
                <c:pt idx="134">
                  <c:v>778.09999999999968</c:v>
                </c:pt>
                <c:pt idx="135">
                  <c:v>778.71999999999969</c:v>
                </c:pt>
                <c:pt idx="136">
                  <c:v>779.29999999999973</c:v>
                </c:pt>
                <c:pt idx="137">
                  <c:v>779.83999999999969</c:v>
                </c:pt>
                <c:pt idx="138">
                  <c:v>780.33999999999969</c:v>
                </c:pt>
                <c:pt idx="139">
                  <c:v>780.79999999999961</c:v>
                </c:pt>
                <c:pt idx="140">
                  <c:v>781.21999999999969</c:v>
                </c:pt>
                <c:pt idx="141">
                  <c:v>781.59999999999968</c:v>
                </c:pt>
                <c:pt idx="142">
                  <c:v>781.93999999999971</c:v>
                </c:pt>
                <c:pt idx="143">
                  <c:v>782.23999999999967</c:v>
                </c:pt>
                <c:pt idx="144">
                  <c:v>782.49999999999966</c:v>
                </c:pt>
                <c:pt idx="145">
                  <c:v>782.71999999999969</c:v>
                </c:pt>
                <c:pt idx="146">
                  <c:v>782.89999999999964</c:v>
                </c:pt>
                <c:pt idx="147">
                  <c:v>783.03999999999974</c:v>
                </c:pt>
                <c:pt idx="148">
                  <c:v>783.13999999999965</c:v>
                </c:pt>
                <c:pt idx="149">
                  <c:v>783.19999999999959</c:v>
                </c:pt>
                <c:pt idx="150">
                  <c:v>783.21999999999969</c:v>
                </c:pt>
                <c:pt idx="151">
                  <c:v>783.1999999999997</c:v>
                </c:pt>
                <c:pt idx="152">
                  <c:v>783.13999999999965</c:v>
                </c:pt>
                <c:pt idx="153">
                  <c:v>783.03999999999962</c:v>
                </c:pt>
                <c:pt idx="154">
                  <c:v>782.89999999999964</c:v>
                </c:pt>
                <c:pt idx="155">
                  <c:v>782.71999999999969</c:v>
                </c:pt>
                <c:pt idx="156">
                  <c:v>782.49999999999966</c:v>
                </c:pt>
                <c:pt idx="157">
                  <c:v>782.23999999999967</c:v>
                </c:pt>
                <c:pt idx="158">
                  <c:v>781.9399999999996</c:v>
                </c:pt>
                <c:pt idx="159">
                  <c:v>781.59999999999968</c:v>
                </c:pt>
                <c:pt idx="160">
                  <c:v>781.21999999999969</c:v>
                </c:pt>
                <c:pt idx="161">
                  <c:v>780.79999999999961</c:v>
                </c:pt>
                <c:pt idx="162">
                  <c:v>780.33999999999969</c:v>
                </c:pt>
                <c:pt idx="163">
                  <c:v>779.83999999999969</c:v>
                </c:pt>
                <c:pt idx="164">
                  <c:v>779.29999999999973</c:v>
                </c:pt>
                <c:pt idx="165">
                  <c:v>778.71999999999969</c:v>
                </c:pt>
                <c:pt idx="166">
                  <c:v>778.09999999999957</c:v>
                </c:pt>
                <c:pt idx="167">
                  <c:v>777.43999999999971</c:v>
                </c:pt>
                <c:pt idx="168">
                  <c:v>776.73999999999967</c:v>
                </c:pt>
                <c:pt idx="169">
                  <c:v>775.99999999999977</c:v>
                </c:pt>
                <c:pt idx="170">
                  <c:v>775.21999999999969</c:v>
                </c:pt>
                <c:pt idx="171">
                  <c:v>774.39999999999964</c:v>
                </c:pt>
                <c:pt idx="172">
                  <c:v>773.53999999999974</c:v>
                </c:pt>
                <c:pt idx="173">
                  <c:v>772.63999999999965</c:v>
                </c:pt>
                <c:pt idx="174">
                  <c:v>771.6999999999997</c:v>
                </c:pt>
                <c:pt idx="175">
                  <c:v>770.71999999999969</c:v>
                </c:pt>
                <c:pt idx="176">
                  <c:v>769.69999999999959</c:v>
                </c:pt>
                <c:pt idx="177">
                  <c:v>769.69999999999959</c:v>
                </c:pt>
                <c:pt idx="178">
                  <c:v>767.53999999999962</c:v>
                </c:pt>
                <c:pt idx="179">
                  <c:v>766.39999999999975</c:v>
                </c:pt>
                <c:pt idx="180">
                  <c:v>765.21999999999969</c:v>
                </c:pt>
                <c:pt idx="181">
                  <c:v>763.99999999999955</c:v>
                </c:pt>
                <c:pt idx="182">
                  <c:v>762.73999999999967</c:v>
                </c:pt>
                <c:pt idx="183">
                  <c:v>761.4399999999996</c:v>
                </c:pt>
                <c:pt idx="184">
                  <c:v>760.09999999999968</c:v>
                </c:pt>
                <c:pt idx="185">
                  <c:v>758.71999999999969</c:v>
                </c:pt>
                <c:pt idx="186">
                  <c:v>757.29999999999961</c:v>
                </c:pt>
                <c:pt idx="187">
                  <c:v>755.83999999999969</c:v>
                </c:pt>
                <c:pt idx="188">
                  <c:v>754.33999999999958</c:v>
                </c:pt>
                <c:pt idx="189">
                  <c:v>752.79999999999973</c:v>
                </c:pt>
                <c:pt idx="190">
                  <c:v>751.21999999999969</c:v>
                </c:pt>
                <c:pt idx="191">
                  <c:v>749.59999999999957</c:v>
                </c:pt>
                <c:pt idx="192">
                  <c:v>747.93999999999971</c:v>
                </c:pt>
                <c:pt idx="193">
                  <c:v>746.23999999999967</c:v>
                </c:pt>
                <c:pt idx="194">
                  <c:v>744.49999999999977</c:v>
                </c:pt>
                <c:pt idx="195">
                  <c:v>742.71999999999969</c:v>
                </c:pt>
                <c:pt idx="196">
                  <c:v>740.89999999999952</c:v>
                </c:pt>
                <c:pt idx="197">
                  <c:v>739.03999999999974</c:v>
                </c:pt>
                <c:pt idx="198">
                  <c:v>737.13999999999965</c:v>
                </c:pt>
                <c:pt idx="199">
                  <c:v>735.1999999999997</c:v>
                </c:pt>
                <c:pt idx="200">
                  <c:v>733.21999999999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7A17-4F9E-A08E-63D320AE2A6A}"/>
            </c:ext>
          </c:extLst>
        </c:ser>
        <c:ser>
          <c:idx val="118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. 3'!$B$128:$GT$128</c:f>
              <c:numCache>
                <c:formatCode>0.000</c:formatCode>
                <c:ptCount val="201"/>
                <c:pt idx="0">
                  <c:v>334.5199999999997</c:v>
                </c:pt>
                <c:pt idx="1">
                  <c:v>340.49999999999966</c:v>
                </c:pt>
                <c:pt idx="2">
                  <c:v>346.43999999999971</c:v>
                </c:pt>
                <c:pt idx="3">
                  <c:v>352.33999999999969</c:v>
                </c:pt>
                <c:pt idx="4">
                  <c:v>358.1999999999997</c:v>
                </c:pt>
                <c:pt idx="5">
                  <c:v>364.0199999999997</c:v>
                </c:pt>
                <c:pt idx="6">
                  <c:v>369.79999999999967</c:v>
                </c:pt>
                <c:pt idx="7">
                  <c:v>375.53999999999968</c:v>
                </c:pt>
                <c:pt idx="8">
                  <c:v>381.23999999999967</c:v>
                </c:pt>
                <c:pt idx="9">
                  <c:v>386.89999999999969</c:v>
                </c:pt>
                <c:pt idx="10">
                  <c:v>392.5199999999997</c:v>
                </c:pt>
                <c:pt idx="11">
                  <c:v>398.09999999999968</c:v>
                </c:pt>
                <c:pt idx="12">
                  <c:v>403.6399999999997</c:v>
                </c:pt>
                <c:pt idx="13">
                  <c:v>409.13999999999965</c:v>
                </c:pt>
                <c:pt idx="14">
                  <c:v>414.59999999999968</c:v>
                </c:pt>
                <c:pt idx="15">
                  <c:v>420.0199999999997</c:v>
                </c:pt>
                <c:pt idx="16">
                  <c:v>425.39999999999969</c:v>
                </c:pt>
                <c:pt idx="17">
                  <c:v>430.73999999999967</c:v>
                </c:pt>
                <c:pt idx="18">
                  <c:v>436.03999999999968</c:v>
                </c:pt>
                <c:pt idx="19">
                  <c:v>441.29999999999967</c:v>
                </c:pt>
                <c:pt idx="20">
                  <c:v>446.5199999999997</c:v>
                </c:pt>
                <c:pt idx="21">
                  <c:v>451.6999999999997</c:v>
                </c:pt>
                <c:pt idx="22">
                  <c:v>456.83999999999969</c:v>
                </c:pt>
                <c:pt idx="23">
                  <c:v>461.93999999999971</c:v>
                </c:pt>
                <c:pt idx="24">
                  <c:v>466.99999999999966</c:v>
                </c:pt>
                <c:pt idx="25">
                  <c:v>472.0199999999997</c:v>
                </c:pt>
                <c:pt idx="26">
                  <c:v>476.99999999999966</c:v>
                </c:pt>
                <c:pt idx="27">
                  <c:v>481.93999999999971</c:v>
                </c:pt>
                <c:pt idx="28">
                  <c:v>486.83999999999969</c:v>
                </c:pt>
                <c:pt idx="29">
                  <c:v>491.6999999999997</c:v>
                </c:pt>
                <c:pt idx="30">
                  <c:v>496.5199999999997</c:v>
                </c:pt>
                <c:pt idx="31">
                  <c:v>501.29999999999967</c:v>
                </c:pt>
                <c:pt idx="32">
                  <c:v>506.03999999999968</c:v>
                </c:pt>
                <c:pt idx="33">
                  <c:v>510.73999999999967</c:v>
                </c:pt>
                <c:pt idx="34">
                  <c:v>515.39999999999964</c:v>
                </c:pt>
                <c:pt idx="35">
                  <c:v>520.01999999999964</c:v>
                </c:pt>
                <c:pt idx="36">
                  <c:v>524.59999999999968</c:v>
                </c:pt>
                <c:pt idx="37">
                  <c:v>529.13999999999965</c:v>
                </c:pt>
                <c:pt idx="38">
                  <c:v>533.63999999999965</c:v>
                </c:pt>
                <c:pt idx="39">
                  <c:v>538.09999999999968</c:v>
                </c:pt>
                <c:pt idx="40">
                  <c:v>542.51999999999964</c:v>
                </c:pt>
                <c:pt idx="41">
                  <c:v>546.89999999999964</c:v>
                </c:pt>
                <c:pt idx="42">
                  <c:v>551.23999999999967</c:v>
                </c:pt>
                <c:pt idx="43">
                  <c:v>555.53999999999974</c:v>
                </c:pt>
                <c:pt idx="44">
                  <c:v>559.79999999999973</c:v>
                </c:pt>
                <c:pt idx="45">
                  <c:v>564.01999999999964</c:v>
                </c:pt>
                <c:pt idx="46">
                  <c:v>568.1999999999997</c:v>
                </c:pt>
                <c:pt idx="47">
                  <c:v>572.33999999999969</c:v>
                </c:pt>
                <c:pt idx="48">
                  <c:v>576.43999999999971</c:v>
                </c:pt>
                <c:pt idx="49">
                  <c:v>580.49999999999966</c:v>
                </c:pt>
                <c:pt idx="50">
                  <c:v>584.51999999999964</c:v>
                </c:pt>
                <c:pt idx="51">
                  <c:v>588.49999999999966</c:v>
                </c:pt>
                <c:pt idx="52">
                  <c:v>592.43999999999971</c:v>
                </c:pt>
                <c:pt idx="53">
                  <c:v>596.33999999999969</c:v>
                </c:pt>
                <c:pt idx="54">
                  <c:v>600.1999999999997</c:v>
                </c:pt>
                <c:pt idx="55">
                  <c:v>604.01999999999964</c:v>
                </c:pt>
                <c:pt idx="56">
                  <c:v>607.79999999999973</c:v>
                </c:pt>
                <c:pt idx="57">
                  <c:v>611.53999999999974</c:v>
                </c:pt>
                <c:pt idx="58">
                  <c:v>615.23999999999967</c:v>
                </c:pt>
                <c:pt idx="59">
                  <c:v>618.89999999999964</c:v>
                </c:pt>
                <c:pt idx="60">
                  <c:v>622.51999999999975</c:v>
                </c:pt>
                <c:pt idx="61">
                  <c:v>626.09999999999968</c:v>
                </c:pt>
                <c:pt idx="62">
                  <c:v>629.63999999999965</c:v>
                </c:pt>
                <c:pt idx="63">
                  <c:v>633.13999999999965</c:v>
                </c:pt>
                <c:pt idx="64">
                  <c:v>636.59999999999968</c:v>
                </c:pt>
                <c:pt idx="65">
                  <c:v>640.01999999999975</c:v>
                </c:pt>
                <c:pt idx="66">
                  <c:v>640.01999999999975</c:v>
                </c:pt>
                <c:pt idx="67">
                  <c:v>646.73999999999967</c:v>
                </c:pt>
                <c:pt idx="68">
                  <c:v>650.03999999999974</c:v>
                </c:pt>
                <c:pt idx="69">
                  <c:v>653.29999999999973</c:v>
                </c:pt>
                <c:pt idx="70">
                  <c:v>656.51999999999975</c:v>
                </c:pt>
                <c:pt idx="71">
                  <c:v>659.6999999999997</c:v>
                </c:pt>
                <c:pt idx="72">
                  <c:v>662.83999999999969</c:v>
                </c:pt>
                <c:pt idx="73">
                  <c:v>665.93999999999971</c:v>
                </c:pt>
                <c:pt idx="74">
                  <c:v>668.99999999999966</c:v>
                </c:pt>
                <c:pt idx="75">
                  <c:v>672.01999999999975</c:v>
                </c:pt>
                <c:pt idx="76">
                  <c:v>674.99999999999966</c:v>
                </c:pt>
                <c:pt idx="77">
                  <c:v>677.93999999999971</c:v>
                </c:pt>
                <c:pt idx="78">
                  <c:v>680.83999999999969</c:v>
                </c:pt>
                <c:pt idx="79">
                  <c:v>683.6999999999997</c:v>
                </c:pt>
                <c:pt idx="80">
                  <c:v>686.51999999999975</c:v>
                </c:pt>
                <c:pt idx="81">
                  <c:v>689.29999999999973</c:v>
                </c:pt>
                <c:pt idx="82">
                  <c:v>692.03999999999974</c:v>
                </c:pt>
                <c:pt idx="83">
                  <c:v>694.73999999999967</c:v>
                </c:pt>
                <c:pt idx="84">
                  <c:v>697.39999999999964</c:v>
                </c:pt>
                <c:pt idx="85">
                  <c:v>700.01999999999975</c:v>
                </c:pt>
                <c:pt idx="86">
                  <c:v>702.59999999999968</c:v>
                </c:pt>
                <c:pt idx="87">
                  <c:v>705.13999999999965</c:v>
                </c:pt>
                <c:pt idx="88">
                  <c:v>707.63999999999965</c:v>
                </c:pt>
                <c:pt idx="89">
                  <c:v>710.09999999999968</c:v>
                </c:pt>
                <c:pt idx="90">
                  <c:v>712.51999999999975</c:v>
                </c:pt>
                <c:pt idx="91">
                  <c:v>714.89999999999964</c:v>
                </c:pt>
                <c:pt idx="92">
                  <c:v>717.23999999999967</c:v>
                </c:pt>
                <c:pt idx="93">
                  <c:v>719.53999999999974</c:v>
                </c:pt>
                <c:pt idx="94">
                  <c:v>721.79999999999973</c:v>
                </c:pt>
                <c:pt idx="95">
                  <c:v>724.01999999999975</c:v>
                </c:pt>
                <c:pt idx="96">
                  <c:v>726.1999999999997</c:v>
                </c:pt>
                <c:pt idx="97">
                  <c:v>728.33999999999969</c:v>
                </c:pt>
                <c:pt idx="98">
                  <c:v>730.4399999999996</c:v>
                </c:pt>
                <c:pt idx="99">
                  <c:v>732.49999999999966</c:v>
                </c:pt>
                <c:pt idx="100">
                  <c:v>734.51999999999975</c:v>
                </c:pt>
                <c:pt idx="101">
                  <c:v>736.49999999999966</c:v>
                </c:pt>
                <c:pt idx="102">
                  <c:v>738.43999999999971</c:v>
                </c:pt>
                <c:pt idx="103">
                  <c:v>740.33999999999969</c:v>
                </c:pt>
                <c:pt idx="104">
                  <c:v>742.1999999999997</c:v>
                </c:pt>
                <c:pt idx="105">
                  <c:v>744.01999999999975</c:v>
                </c:pt>
                <c:pt idx="106">
                  <c:v>745.79999999999973</c:v>
                </c:pt>
                <c:pt idx="107">
                  <c:v>747.53999999999974</c:v>
                </c:pt>
                <c:pt idx="108">
                  <c:v>749.23999999999967</c:v>
                </c:pt>
                <c:pt idx="109">
                  <c:v>750.89999999999964</c:v>
                </c:pt>
                <c:pt idx="110">
                  <c:v>752.51999999999975</c:v>
                </c:pt>
                <c:pt idx="111">
                  <c:v>754.09999999999968</c:v>
                </c:pt>
                <c:pt idx="112">
                  <c:v>755.63999999999965</c:v>
                </c:pt>
                <c:pt idx="113">
                  <c:v>757.13999999999965</c:v>
                </c:pt>
                <c:pt idx="114">
                  <c:v>758.59999999999968</c:v>
                </c:pt>
                <c:pt idx="115">
                  <c:v>760.01999999999975</c:v>
                </c:pt>
                <c:pt idx="116">
                  <c:v>761.39999999999964</c:v>
                </c:pt>
                <c:pt idx="117">
                  <c:v>762.73999999999967</c:v>
                </c:pt>
                <c:pt idx="118">
                  <c:v>764.03999999999974</c:v>
                </c:pt>
                <c:pt idx="119">
                  <c:v>765.29999999999973</c:v>
                </c:pt>
                <c:pt idx="120">
                  <c:v>766.51999999999975</c:v>
                </c:pt>
                <c:pt idx="121">
                  <c:v>767.6999999999997</c:v>
                </c:pt>
                <c:pt idx="122">
                  <c:v>768.83999999999969</c:v>
                </c:pt>
                <c:pt idx="123">
                  <c:v>769.9399999999996</c:v>
                </c:pt>
                <c:pt idx="124">
                  <c:v>770.99999999999966</c:v>
                </c:pt>
                <c:pt idx="125">
                  <c:v>772.01999999999975</c:v>
                </c:pt>
                <c:pt idx="126">
                  <c:v>772.99999999999966</c:v>
                </c:pt>
                <c:pt idx="127">
                  <c:v>773.93999999999971</c:v>
                </c:pt>
                <c:pt idx="128">
                  <c:v>774.83999999999969</c:v>
                </c:pt>
                <c:pt idx="129">
                  <c:v>775.6999999999997</c:v>
                </c:pt>
                <c:pt idx="130">
                  <c:v>776.51999999999975</c:v>
                </c:pt>
                <c:pt idx="131">
                  <c:v>777.29999999999973</c:v>
                </c:pt>
                <c:pt idx="132">
                  <c:v>778.03999999999974</c:v>
                </c:pt>
                <c:pt idx="133">
                  <c:v>778.73999999999967</c:v>
                </c:pt>
                <c:pt idx="134">
                  <c:v>779.39999999999964</c:v>
                </c:pt>
                <c:pt idx="135">
                  <c:v>780.01999999999975</c:v>
                </c:pt>
                <c:pt idx="136">
                  <c:v>780.59999999999968</c:v>
                </c:pt>
                <c:pt idx="137">
                  <c:v>781.13999999999965</c:v>
                </c:pt>
                <c:pt idx="138">
                  <c:v>781.63999999999965</c:v>
                </c:pt>
                <c:pt idx="139">
                  <c:v>782.09999999999968</c:v>
                </c:pt>
                <c:pt idx="140">
                  <c:v>782.51999999999975</c:v>
                </c:pt>
                <c:pt idx="141">
                  <c:v>782.89999999999964</c:v>
                </c:pt>
                <c:pt idx="142">
                  <c:v>783.23999999999978</c:v>
                </c:pt>
                <c:pt idx="143">
                  <c:v>783.53999999999974</c:v>
                </c:pt>
                <c:pt idx="144">
                  <c:v>783.79999999999973</c:v>
                </c:pt>
                <c:pt idx="145">
                  <c:v>784.01999999999975</c:v>
                </c:pt>
                <c:pt idx="146">
                  <c:v>784.1999999999997</c:v>
                </c:pt>
                <c:pt idx="147">
                  <c:v>784.33999999999969</c:v>
                </c:pt>
                <c:pt idx="148">
                  <c:v>784.4399999999996</c:v>
                </c:pt>
                <c:pt idx="149">
                  <c:v>784.49999999999966</c:v>
                </c:pt>
                <c:pt idx="150">
                  <c:v>784.51999999999975</c:v>
                </c:pt>
                <c:pt idx="151">
                  <c:v>784.49999999999977</c:v>
                </c:pt>
                <c:pt idx="152">
                  <c:v>784.43999999999971</c:v>
                </c:pt>
                <c:pt idx="153">
                  <c:v>784.33999999999969</c:v>
                </c:pt>
                <c:pt idx="154">
                  <c:v>784.19999999999959</c:v>
                </c:pt>
                <c:pt idx="155">
                  <c:v>784.01999999999975</c:v>
                </c:pt>
                <c:pt idx="156">
                  <c:v>783.79999999999973</c:v>
                </c:pt>
                <c:pt idx="157">
                  <c:v>783.53999999999974</c:v>
                </c:pt>
                <c:pt idx="158">
                  <c:v>783.23999999999967</c:v>
                </c:pt>
                <c:pt idx="159">
                  <c:v>782.89999999999964</c:v>
                </c:pt>
                <c:pt idx="160">
                  <c:v>782.51999999999975</c:v>
                </c:pt>
                <c:pt idx="161">
                  <c:v>782.09999999999968</c:v>
                </c:pt>
                <c:pt idx="162">
                  <c:v>781.63999999999965</c:v>
                </c:pt>
                <c:pt idx="163">
                  <c:v>781.13999999999965</c:v>
                </c:pt>
                <c:pt idx="164">
                  <c:v>780.59999999999968</c:v>
                </c:pt>
                <c:pt idx="165">
                  <c:v>780.01999999999975</c:v>
                </c:pt>
                <c:pt idx="166">
                  <c:v>779.39999999999964</c:v>
                </c:pt>
                <c:pt idx="167">
                  <c:v>778.73999999999978</c:v>
                </c:pt>
                <c:pt idx="168">
                  <c:v>778.03999999999974</c:v>
                </c:pt>
                <c:pt idx="169">
                  <c:v>777.29999999999973</c:v>
                </c:pt>
                <c:pt idx="170">
                  <c:v>776.51999999999975</c:v>
                </c:pt>
                <c:pt idx="171">
                  <c:v>775.69999999999959</c:v>
                </c:pt>
                <c:pt idx="172">
                  <c:v>774.83999999999969</c:v>
                </c:pt>
                <c:pt idx="173">
                  <c:v>773.9399999999996</c:v>
                </c:pt>
                <c:pt idx="174">
                  <c:v>772.99999999999977</c:v>
                </c:pt>
                <c:pt idx="175">
                  <c:v>772.01999999999975</c:v>
                </c:pt>
                <c:pt idx="176">
                  <c:v>770.99999999999955</c:v>
                </c:pt>
                <c:pt idx="177">
                  <c:v>770.99999999999955</c:v>
                </c:pt>
                <c:pt idx="178">
                  <c:v>768.83999999999969</c:v>
                </c:pt>
                <c:pt idx="179">
                  <c:v>767.69999999999982</c:v>
                </c:pt>
                <c:pt idx="180">
                  <c:v>766.51999999999975</c:v>
                </c:pt>
                <c:pt idx="181">
                  <c:v>765.29999999999961</c:v>
                </c:pt>
                <c:pt idx="182">
                  <c:v>764.03999999999974</c:v>
                </c:pt>
                <c:pt idx="183">
                  <c:v>762.73999999999967</c:v>
                </c:pt>
                <c:pt idx="184">
                  <c:v>761.39999999999975</c:v>
                </c:pt>
                <c:pt idx="185">
                  <c:v>760.01999999999975</c:v>
                </c:pt>
                <c:pt idx="186">
                  <c:v>758.59999999999968</c:v>
                </c:pt>
                <c:pt idx="187">
                  <c:v>757.13999999999976</c:v>
                </c:pt>
                <c:pt idx="188">
                  <c:v>755.63999999999965</c:v>
                </c:pt>
                <c:pt idx="189">
                  <c:v>754.0999999999998</c:v>
                </c:pt>
                <c:pt idx="190">
                  <c:v>752.51999999999975</c:v>
                </c:pt>
                <c:pt idx="191">
                  <c:v>750.89999999999964</c:v>
                </c:pt>
                <c:pt idx="192">
                  <c:v>749.23999999999978</c:v>
                </c:pt>
                <c:pt idx="193">
                  <c:v>747.53999999999974</c:v>
                </c:pt>
                <c:pt idx="194">
                  <c:v>745.79999999999973</c:v>
                </c:pt>
                <c:pt idx="195">
                  <c:v>744.01999999999964</c:v>
                </c:pt>
                <c:pt idx="196">
                  <c:v>742.19999999999959</c:v>
                </c:pt>
                <c:pt idx="197">
                  <c:v>740.33999999999969</c:v>
                </c:pt>
                <c:pt idx="198">
                  <c:v>738.4399999999996</c:v>
                </c:pt>
                <c:pt idx="199">
                  <c:v>736.49999999999977</c:v>
                </c:pt>
                <c:pt idx="200">
                  <c:v>734.51999999999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7A17-4F9E-A08E-63D320AE2A6A}"/>
            </c:ext>
          </c:extLst>
        </c:ser>
        <c:ser>
          <c:idx val="119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. 3'!$B$129:$GT$129</c:f>
              <c:numCache>
                <c:formatCode>0.000</c:formatCode>
                <c:ptCount val="201"/>
                <c:pt idx="0">
                  <c:v>335.77999999999969</c:v>
                </c:pt>
                <c:pt idx="1">
                  <c:v>341.75999999999971</c:v>
                </c:pt>
                <c:pt idx="2">
                  <c:v>347.6999999999997</c:v>
                </c:pt>
                <c:pt idx="3">
                  <c:v>353.59999999999968</c:v>
                </c:pt>
                <c:pt idx="4">
                  <c:v>359.4599999999997</c:v>
                </c:pt>
                <c:pt idx="5">
                  <c:v>365.27999999999969</c:v>
                </c:pt>
                <c:pt idx="6">
                  <c:v>371.05999999999972</c:v>
                </c:pt>
                <c:pt idx="7">
                  <c:v>376.79999999999973</c:v>
                </c:pt>
                <c:pt idx="8">
                  <c:v>382.49999999999972</c:v>
                </c:pt>
                <c:pt idx="9">
                  <c:v>388.15999999999974</c:v>
                </c:pt>
                <c:pt idx="10">
                  <c:v>393.77999999999969</c:v>
                </c:pt>
                <c:pt idx="11">
                  <c:v>399.35999999999967</c:v>
                </c:pt>
                <c:pt idx="12">
                  <c:v>404.89999999999969</c:v>
                </c:pt>
                <c:pt idx="13">
                  <c:v>410.39999999999969</c:v>
                </c:pt>
                <c:pt idx="14">
                  <c:v>415.85999999999967</c:v>
                </c:pt>
                <c:pt idx="15">
                  <c:v>421.27999999999969</c:v>
                </c:pt>
                <c:pt idx="16">
                  <c:v>426.65999999999974</c:v>
                </c:pt>
                <c:pt idx="17">
                  <c:v>431.99999999999972</c:v>
                </c:pt>
                <c:pt idx="18">
                  <c:v>437.29999999999973</c:v>
                </c:pt>
                <c:pt idx="19">
                  <c:v>442.55999999999972</c:v>
                </c:pt>
                <c:pt idx="20">
                  <c:v>447.77999999999969</c:v>
                </c:pt>
                <c:pt idx="21">
                  <c:v>452.9599999999997</c:v>
                </c:pt>
                <c:pt idx="22">
                  <c:v>458.09999999999968</c:v>
                </c:pt>
                <c:pt idx="23">
                  <c:v>463.1999999999997</c:v>
                </c:pt>
                <c:pt idx="24">
                  <c:v>468.25999999999971</c:v>
                </c:pt>
                <c:pt idx="25">
                  <c:v>473.27999999999969</c:v>
                </c:pt>
                <c:pt idx="26">
                  <c:v>478.25999999999971</c:v>
                </c:pt>
                <c:pt idx="27">
                  <c:v>483.1999999999997</c:v>
                </c:pt>
                <c:pt idx="28">
                  <c:v>488.09999999999968</c:v>
                </c:pt>
                <c:pt idx="29">
                  <c:v>492.9599999999997</c:v>
                </c:pt>
                <c:pt idx="30">
                  <c:v>497.77999999999969</c:v>
                </c:pt>
                <c:pt idx="31">
                  <c:v>502.55999999999972</c:v>
                </c:pt>
                <c:pt idx="32">
                  <c:v>507.29999999999973</c:v>
                </c:pt>
                <c:pt idx="33">
                  <c:v>511.99999999999972</c:v>
                </c:pt>
                <c:pt idx="34">
                  <c:v>516.65999999999963</c:v>
                </c:pt>
                <c:pt idx="35">
                  <c:v>521.27999999999975</c:v>
                </c:pt>
                <c:pt idx="36">
                  <c:v>525.85999999999967</c:v>
                </c:pt>
                <c:pt idx="37">
                  <c:v>530.39999999999975</c:v>
                </c:pt>
                <c:pt idx="38">
                  <c:v>534.89999999999975</c:v>
                </c:pt>
                <c:pt idx="39">
                  <c:v>539.35999999999967</c:v>
                </c:pt>
                <c:pt idx="40">
                  <c:v>543.77999999999975</c:v>
                </c:pt>
                <c:pt idx="41">
                  <c:v>548.15999999999974</c:v>
                </c:pt>
                <c:pt idx="42">
                  <c:v>552.49999999999966</c:v>
                </c:pt>
                <c:pt idx="43">
                  <c:v>556.79999999999973</c:v>
                </c:pt>
                <c:pt idx="44">
                  <c:v>561.05999999999972</c:v>
                </c:pt>
                <c:pt idx="45">
                  <c:v>565.27999999999975</c:v>
                </c:pt>
                <c:pt idx="46">
                  <c:v>569.4599999999997</c:v>
                </c:pt>
                <c:pt idx="47">
                  <c:v>573.59999999999968</c:v>
                </c:pt>
                <c:pt idx="48">
                  <c:v>577.6999999999997</c:v>
                </c:pt>
                <c:pt idx="49">
                  <c:v>581.75999999999976</c:v>
                </c:pt>
                <c:pt idx="50">
                  <c:v>585.77999999999975</c:v>
                </c:pt>
                <c:pt idx="51">
                  <c:v>589.75999999999976</c:v>
                </c:pt>
                <c:pt idx="52">
                  <c:v>593.6999999999997</c:v>
                </c:pt>
                <c:pt idx="53">
                  <c:v>597.59999999999968</c:v>
                </c:pt>
                <c:pt idx="54">
                  <c:v>601.4599999999997</c:v>
                </c:pt>
                <c:pt idx="55">
                  <c:v>605.27999999999975</c:v>
                </c:pt>
                <c:pt idx="56">
                  <c:v>609.05999999999972</c:v>
                </c:pt>
                <c:pt idx="57">
                  <c:v>612.79999999999973</c:v>
                </c:pt>
                <c:pt idx="58">
                  <c:v>616.49999999999977</c:v>
                </c:pt>
                <c:pt idx="59">
                  <c:v>620.15999999999963</c:v>
                </c:pt>
                <c:pt idx="60">
                  <c:v>623.77999999999975</c:v>
                </c:pt>
                <c:pt idx="61">
                  <c:v>627.35999999999967</c:v>
                </c:pt>
                <c:pt idx="62">
                  <c:v>630.89999999999964</c:v>
                </c:pt>
                <c:pt idx="63">
                  <c:v>634.39999999999964</c:v>
                </c:pt>
                <c:pt idx="64">
                  <c:v>637.85999999999967</c:v>
                </c:pt>
                <c:pt idx="65">
                  <c:v>641.27999999999975</c:v>
                </c:pt>
                <c:pt idx="66">
                  <c:v>641.27999999999975</c:v>
                </c:pt>
                <c:pt idx="67">
                  <c:v>647.99999999999977</c:v>
                </c:pt>
                <c:pt idx="68">
                  <c:v>651.29999999999973</c:v>
                </c:pt>
                <c:pt idx="69">
                  <c:v>654.55999999999972</c:v>
                </c:pt>
                <c:pt idx="70">
                  <c:v>657.77999999999975</c:v>
                </c:pt>
                <c:pt idx="71">
                  <c:v>660.9599999999997</c:v>
                </c:pt>
                <c:pt idx="72">
                  <c:v>664.09999999999968</c:v>
                </c:pt>
                <c:pt idx="73">
                  <c:v>667.1999999999997</c:v>
                </c:pt>
                <c:pt idx="74">
                  <c:v>670.25999999999976</c:v>
                </c:pt>
                <c:pt idx="75">
                  <c:v>673.27999999999975</c:v>
                </c:pt>
                <c:pt idx="76">
                  <c:v>676.25999999999976</c:v>
                </c:pt>
                <c:pt idx="77">
                  <c:v>679.1999999999997</c:v>
                </c:pt>
                <c:pt idx="78">
                  <c:v>682.09999999999968</c:v>
                </c:pt>
                <c:pt idx="79">
                  <c:v>684.9599999999997</c:v>
                </c:pt>
                <c:pt idx="80">
                  <c:v>687.77999999999975</c:v>
                </c:pt>
                <c:pt idx="81">
                  <c:v>690.55999999999972</c:v>
                </c:pt>
                <c:pt idx="82">
                  <c:v>693.29999999999973</c:v>
                </c:pt>
                <c:pt idx="83">
                  <c:v>695.99999999999966</c:v>
                </c:pt>
                <c:pt idx="84">
                  <c:v>698.65999999999963</c:v>
                </c:pt>
                <c:pt idx="85">
                  <c:v>701.27999999999975</c:v>
                </c:pt>
                <c:pt idx="86">
                  <c:v>703.85999999999967</c:v>
                </c:pt>
                <c:pt idx="87">
                  <c:v>706.39999999999975</c:v>
                </c:pt>
                <c:pt idx="88">
                  <c:v>708.89999999999964</c:v>
                </c:pt>
                <c:pt idx="89">
                  <c:v>711.35999999999967</c:v>
                </c:pt>
                <c:pt idx="90">
                  <c:v>713.77999999999975</c:v>
                </c:pt>
                <c:pt idx="91">
                  <c:v>716.15999999999974</c:v>
                </c:pt>
                <c:pt idx="92">
                  <c:v>718.49999999999977</c:v>
                </c:pt>
                <c:pt idx="93">
                  <c:v>720.79999999999973</c:v>
                </c:pt>
                <c:pt idx="94">
                  <c:v>723.05999999999972</c:v>
                </c:pt>
                <c:pt idx="95">
                  <c:v>725.27999999999975</c:v>
                </c:pt>
                <c:pt idx="96">
                  <c:v>727.4599999999997</c:v>
                </c:pt>
                <c:pt idx="97">
                  <c:v>729.59999999999968</c:v>
                </c:pt>
                <c:pt idx="98">
                  <c:v>731.6999999999997</c:v>
                </c:pt>
                <c:pt idx="99">
                  <c:v>733.75999999999976</c:v>
                </c:pt>
                <c:pt idx="100">
                  <c:v>735.77999999999975</c:v>
                </c:pt>
                <c:pt idx="101">
                  <c:v>737.75999999999976</c:v>
                </c:pt>
                <c:pt idx="102">
                  <c:v>739.6999999999997</c:v>
                </c:pt>
                <c:pt idx="103">
                  <c:v>741.59999999999968</c:v>
                </c:pt>
                <c:pt idx="104">
                  <c:v>743.4599999999997</c:v>
                </c:pt>
                <c:pt idx="105">
                  <c:v>745.27999999999975</c:v>
                </c:pt>
                <c:pt idx="106">
                  <c:v>747.05999999999972</c:v>
                </c:pt>
                <c:pt idx="107">
                  <c:v>748.79999999999973</c:v>
                </c:pt>
                <c:pt idx="108">
                  <c:v>750.49999999999966</c:v>
                </c:pt>
                <c:pt idx="109">
                  <c:v>752.15999999999963</c:v>
                </c:pt>
                <c:pt idx="110">
                  <c:v>753.77999999999975</c:v>
                </c:pt>
                <c:pt idx="111">
                  <c:v>755.35999999999967</c:v>
                </c:pt>
                <c:pt idx="112">
                  <c:v>756.89999999999975</c:v>
                </c:pt>
                <c:pt idx="113">
                  <c:v>758.39999999999964</c:v>
                </c:pt>
                <c:pt idx="114">
                  <c:v>759.85999999999967</c:v>
                </c:pt>
                <c:pt idx="115">
                  <c:v>761.27999999999975</c:v>
                </c:pt>
                <c:pt idx="116">
                  <c:v>762.65999999999974</c:v>
                </c:pt>
                <c:pt idx="117">
                  <c:v>763.99999999999977</c:v>
                </c:pt>
                <c:pt idx="118">
                  <c:v>765.29999999999973</c:v>
                </c:pt>
                <c:pt idx="119">
                  <c:v>766.55999999999972</c:v>
                </c:pt>
                <c:pt idx="120">
                  <c:v>767.77999999999975</c:v>
                </c:pt>
                <c:pt idx="121">
                  <c:v>768.9599999999997</c:v>
                </c:pt>
                <c:pt idx="122">
                  <c:v>770.09999999999968</c:v>
                </c:pt>
                <c:pt idx="123">
                  <c:v>771.1999999999997</c:v>
                </c:pt>
                <c:pt idx="124">
                  <c:v>772.25999999999976</c:v>
                </c:pt>
                <c:pt idx="125">
                  <c:v>773.27999999999975</c:v>
                </c:pt>
                <c:pt idx="126">
                  <c:v>774.25999999999976</c:v>
                </c:pt>
                <c:pt idx="127">
                  <c:v>775.1999999999997</c:v>
                </c:pt>
                <c:pt idx="128">
                  <c:v>776.09999999999968</c:v>
                </c:pt>
                <c:pt idx="129">
                  <c:v>776.9599999999997</c:v>
                </c:pt>
                <c:pt idx="130">
                  <c:v>777.77999999999975</c:v>
                </c:pt>
                <c:pt idx="131">
                  <c:v>778.55999999999972</c:v>
                </c:pt>
                <c:pt idx="132">
                  <c:v>779.29999999999973</c:v>
                </c:pt>
                <c:pt idx="133">
                  <c:v>779.99999999999966</c:v>
                </c:pt>
                <c:pt idx="134">
                  <c:v>780.65999999999963</c:v>
                </c:pt>
                <c:pt idx="135">
                  <c:v>781.27999999999975</c:v>
                </c:pt>
                <c:pt idx="136">
                  <c:v>781.85999999999967</c:v>
                </c:pt>
                <c:pt idx="137">
                  <c:v>782.39999999999975</c:v>
                </c:pt>
                <c:pt idx="138">
                  <c:v>782.89999999999964</c:v>
                </c:pt>
                <c:pt idx="139">
                  <c:v>783.35999999999967</c:v>
                </c:pt>
                <c:pt idx="140">
                  <c:v>783.77999999999975</c:v>
                </c:pt>
                <c:pt idx="141">
                  <c:v>784.15999999999974</c:v>
                </c:pt>
                <c:pt idx="142">
                  <c:v>784.49999999999977</c:v>
                </c:pt>
                <c:pt idx="143">
                  <c:v>784.79999999999973</c:v>
                </c:pt>
                <c:pt idx="144">
                  <c:v>785.05999999999972</c:v>
                </c:pt>
                <c:pt idx="145">
                  <c:v>785.27999999999975</c:v>
                </c:pt>
                <c:pt idx="146">
                  <c:v>785.4599999999997</c:v>
                </c:pt>
                <c:pt idx="147">
                  <c:v>785.59999999999968</c:v>
                </c:pt>
                <c:pt idx="148">
                  <c:v>785.69999999999959</c:v>
                </c:pt>
                <c:pt idx="149">
                  <c:v>785.75999999999976</c:v>
                </c:pt>
                <c:pt idx="150">
                  <c:v>785.77999999999975</c:v>
                </c:pt>
                <c:pt idx="151">
                  <c:v>785.75999999999976</c:v>
                </c:pt>
                <c:pt idx="152">
                  <c:v>785.6999999999997</c:v>
                </c:pt>
                <c:pt idx="153">
                  <c:v>785.59999999999968</c:v>
                </c:pt>
                <c:pt idx="154">
                  <c:v>785.4599999999997</c:v>
                </c:pt>
                <c:pt idx="155">
                  <c:v>785.27999999999975</c:v>
                </c:pt>
                <c:pt idx="156">
                  <c:v>785.05999999999972</c:v>
                </c:pt>
                <c:pt idx="157">
                  <c:v>784.79999999999973</c:v>
                </c:pt>
                <c:pt idx="158">
                  <c:v>784.49999999999966</c:v>
                </c:pt>
                <c:pt idx="159">
                  <c:v>784.15999999999963</c:v>
                </c:pt>
                <c:pt idx="160">
                  <c:v>783.77999999999975</c:v>
                </c:pt>
                <c:pt idx="161">
                  <c:v>783.35999999999967</c:v>
                </c:pt>
                <c:pt idx="162">
                  <c:v>782.89999999999975</c:v>
                </c:pt>
                <c:pt idx="163">
                  <c:v>782.39999999999964</c:v>
                </c:pt>
                <c:pt idx="164">
                  <c:v>781.85999999999967</c:v>
                </c:pt>
                <c:pt idx="165">
                  <c:v>781.27999999999975</c:v>
                </c:pt>
                <c:pt idx="166">
                  <c:v>780.65999999999963</c:v>
                </c:pt>
                <c:pt idx="167">
                  <c:v>779.99999999999977</c:v>
                </c:pt>
                <c:pt idx="168">
                  <c:v>779.29999999999973</c:v>
                </c:pt>
                <c:pt idx="169">
                  <c:v>778.55999999999972</c:v>
                </c:pt>
                <c:pt idx="170">
                  <c:v>777.77999999999975</c:v>
                </c:pt>
                <c:pt idx="171">
                  <c:v>776.95999999999958</c:v>
                </c:pt>
                <c:pt idx="172">
                  <c:v>776.09999999999968</c:v>
                </c:pt>
                <c:pt idx="173">
                  <c:v>775.19999999999959</c:v>
                </c:pt>
                <c:pt idx="174">
                  <c:v>774.25999999999976</c:v>
                </c:pt>
                <c:pt idx="175">
                  <c:v>773.27999999999975</c:v>
                </c:pt>
                <c:pt idx="176">
                  <c:v>772.25999999999954</c:v>
                </c:pt>
                <c:pt idx="177">
                  <c:v>772.25999999999954</c:v>
                </c:pt>
                <c:pt idx="178">
                  <c:v>770.09999999999968</c:v>
                </c:pt>
                <c:pt idx="179">
                  <c:v>768.95999999999981</c:v>
                </c:pt>
                <c:pt idx="180">
                  <c:v>767.77999999999975</c:v>
                </c:pt>
                <c:pt idx="181">
                  <c:v>766.5599999999996</c:v>
                </c:pt>
                <c:pt idx="182">
                  <c:v>765.29999999999973</c:v>
                </c:pt>
                <c:pt idx="183">
                  <c:v>763.99999999999966</c:v>
                </c:pt>
                <c:pt idx="184">
                  <c:v>762.65999999999974</c:v>
                </c:pt>
                <c:pt idx="185">
                  <c:v>761.27999999999975</c:v>
                </c:pt>
                <c:pt idx="186">
                  <c:v>759.85999999999967</c:v>
                </c:pt>
                <c:pt idx="187">
                  <c:v>758.39999999999975</c:v>
                </c:pt>
                <c:pt idx="188">
                  <c:v>756.89999999999964</c:v>
                </c:pt>
                <c:pt idx="189">
                  <c:v>755.35999999999979</c:v>
                </c:pt>
                <c:pt idx="190">
                  <c:v>753.77999999999975</c:v>
                </c:pt>
                <c:pt idx="191">
                  <c:v>752.15999999999963</c:v>
                </c:pt>
                <c:pt idx="192">
                  <c:v>750.49999999999977</c:v>
                </c:pt>
                <c:pt idx="193">
                  <c:v>748.79999999999973</c:v>
                </c:pt>
                <c:pt idx="194">
                  <c:v>747.05999999999972</c:v>
                </c:pt>
                <c:pt idx="195">
                  <c:v>745.27999999999975</c:v>
                </c:pt>
                <c:pt idx="196">
                  <c:v>743.45999999999958</c:v>
                </c:pt>
                <c:pt idx="197">
                  <c:v>741.5999999999998</c:v>
                </c:pt>
                <c:pt idx="198">
                  <c:v>739.6999999999997</c:v>
                </c:pt>
                <c:pt idx="199">
                  <c:v>737.75999999999976</c:v>
                </c:pt>
                <c:pt idx="200">
                  <c:v>735.779999999999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7A17-4F9E-A08E-63D320AE2A6A}"/>
            </c:ext>
          </c:extLst>
        </c:ser>
        <c:ser>
          <c:idx val="120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3'!$B$130:$GT$130</c:f>
              <c:numCache>
                <c:formatCode>0.000</c:formatCode>
                <c:ptCount val="201"/>
                <c:pt idx="0">
                  <c:v>336.99999999999966</c:v>
                </c:pt>
                <c:pt idx="1">
                  <c:v>342.97999999999968</c:v>
                </c:pt>
                <c:pt idx="2">
                  <c:v>348.91999999999967</c:v>
                </c:pt>
                <c:pt idx="3">
                  <c:v>354.81999999999965</c:v>
                </c:pt>
                <c:pt idx="4">
                  <c:v>360.67999999999967</c:v>
                </c:pt>
                <c:pt idx="5">
                  <c:v>366.49999999999966</c:v>
                </c:pt>
                <c:pt idx="6">
                  <c:v>372.27999999999963</c:v>
                </c:pt>
                <c:pt idx="7">
                  <c:v>378.01999999999964</c:v>
                </c:pt>
                <c:pt idx="8">
                  <c:v>383.71999999999969</c:v>
                </c:pt>
                <c:pt idx="9">
                  <c:v>389.37999999999965</c:v>
                </c:pt>
                <c:pt idx="10">
                  <c:v>394.99999999999966</c:v>
                </c:pt>
                <c:pt idx="11">
                  <c:v>400.5799999999997</c:v>
                </c:pt>
                <c:pt idx="12">
                  <c:v>406.11999999999966</c:v>
                </c:pt>
                <c:pt idx="13">
                  <c:v>411.61999999999966</c:v>
                </c:pt>
                <c:pt idx="14">
                  <c:v>417.07999999999964</c:v>
                </c:pt>
                <c:pt idx="15">
                  <c:v>422.49999999999966</c:v>
                </c:pt>
                <c:pt idx="16">
                  <c:v>427.87999999999965</c:v>
                </c:pt>
                <c:pt idx="17">
                  <c:v>433.21999999999969</c:v>
                </c:pt>
                <c:pt idx="18">
                  <c:v>438.51999999999964</c:v>
                </c:pt>
                <c:pt idx="19">
                  <c:v>443.77999999999963</c:v>
                </c:pt>
                <c:pt idx="20">
                  <c:v>448.99999999999966</c:v>
                </c:pt>
                <c:pt idx="21">
                  <c:v>454.17999999999967</c:v>
                </c:pt>
                <c:pt idx="22">
                  <c:v>459.31999999999965</c:v>
                </c:pt>
                <c:pt idx="23">
                  <c:v>464.41999999999967</c:v>
                </c:pt>
                <c:pt idx="24">
                  <c:v>469.47999999999968</c:v>
                </c:pt>
                <c:pt idx="25">
                  <c:v>474.49999999999966</c:v>
                </c:pt>
                <c:pt idx="26">
                  <c:v>479.47999999999968</c:v>
                </c:pt>
                <c:pt idx="27">
                  <c:v>484.41999999999967</c:v>
                </c:pt>
                <c:pt idx="28">
                  <c:v>489.31999999999965</c:v>
                </c:pt>
                <c:pt idx="29">
                  <c:v>494.17999999999967</c:v>
                </c:pt>
                <c:pt idx="30">
                  <c:v>498.99999999999966</c:v>
                </c:pt>
                <c:pt idx="31">
                  <c:v>503.77999999999963</c:v>
                </c:pt>
                <c:pt idx="32">
                  <c:v>508.51999999999964</c:v>
                </c:pt>
                <c:pt idx="33">
                  <c:v>513.21999999999969</c:v>
                </c:pt>
                <c:pt idx="34">
                  <c:v>517.87999999999965</c:v>
                </c:pt>
                <c:pt idx="35">
                  <c:v>522.49999999999966</c:v>
                </c:pt>
                <c:pt idx="36">
                  <c:v>527.0799999999997</c:v>
                </c:pt>
                <c:pt idx="37">
                  <c:v>531.61999999999966</c:v>
                </c:pt>
                <c:pt idx="38">
                  <c:v>536.11999999999966</c:v>
                </c:pt>
                <c:pt idx="39">
                  <c:v>540.5799999999997</c:v>
                </c:pt>
                <c:pt idx="40">
                  <c:v>544.99999999999966</c:v>
                </c:pt>
                <c:pt idx="41">
                  <c:v>549.37999999999965</c:v>
                </c:pt>
                <c:pt idx="42">
                  <c:v>553.71999999999969</c:v>
                </c:pt>
                <c:pt idx="43">
                  <c:v>558.01999999999964</c:v>
                </c:pt>
                <c:pt idx="44">
                  <c:v>562.27999999999963</c:v>
                </c:pt>
                <c:pt idx="45">
                  <c:v>566.49999999999966</c:v>
                </c:pt>
                <c:pt idx="46">
                  <c:v>570.67999999999961</c:v>
                </c:pt>
                <c:pt idx="47">
                  <c:v>574.81999999999971</c:v>
                </c:pt>
                <c:pt idx="48">
                  <c:v>578.91999999999962</c:v>
                </c:pt>
                <c:pt idx="49">
                  <c:v>582.97999999999968</c:v>
                </c:pt>
                <c:pt idx="50">
                  <c:v>586.99999999999966</c:v>
                </c:pt>
                <c:pt idx="51">
                  <c:v>590.97999999999968</c:v>
                </c:pt>
                <c:pt idx="52">
                  <c:v>594.91999999999962</c:v>
                </c:pt>
                <c:pt idx="53">
                  <c:v>598.81999999999971</c:v>
                </c:pt>
                <c:pt idx="54">
                  <c:v>602.67999999999961</c:v>
                </c:pt>
                <c:pt idx="55">
                  <c:v>606.49999999999966</c:v>
                </c:pt>
                <c:pt idx="56">
                  <c:v>610.27999999999963</c:v>
                </c:pt>
                <c:pt idx="57">
                  <c:v>614.01999999999964</c:v>
                </c:pt>
                <c:pt idx="58">
                  <c:v>617.71999999999969</c:v>
                </c:pt>
                <c:pt idx="59">
                  <c:v>621.37999999999965</c:v>
                </c:pt>
                <c:pt idx="60">
                  <c:v>624.99999999999966</c:v>
                </c:pt>
                <c:pt idx="61">
                  <c:v>628.5799999999997</c:v>
                </c:pt>
                <c:pt idx="62">
                  <c:v>632.11999999999966</c:v>
                </c:pt>
                <c:pt idx="63">
                  <c:v>635.61999999999966</c:v>
                </c:pt>
                <c:pt idx="64">
                  <c:v>639.0799999999997</c:v>
                </c:pt>
                <c:pt idx="65">
                  <c:v>642.49999999999966</c:v>
                </c:pt>
                <c:pt idx="66">
                  <c:v>642.49999999999966</c:v>
                </c:pt>
                <c:pt idx="67">
                  <c:v>649.21999999999969</c:v>
                </c:pt>
                <c:pt idx="68">
                  <c:v>652.51999999999964</c:v>
                </c:pt>
                <c:pt idx="69">
                  <c:v>655.77999999999963</c:v>
                </c:pt>
                <c:pt idx="70">
                  <c:v>658.99999999999966</c:v>
                </c:pt>
                <c:pt idx="71">
                  <c:v>662.17999999999961</c:v>
                </c:pt>
                <c:pt idx="72">
                  <c:v>665.31999999999971</c:v>
                </c:pt>
                <c:pt idx="73">
                  <c:v>668.41999999999962</c:v>
                </c:pt>
                <c:pt idx="74">
                  <c:v>671.47999999999968</c:v>
                </c:pt>
                <c:pt idx="75">
                  <c:v>674.49999999999966</c:v>
                </c:pt>
                <c:pt idx="76">
                  <c:v>677.47999999999968</c:v>
                </c:pt>
                <c:pt idx="77">
                  <c:v>680.41999999999962</c:v>
                </c:pt>
                <c:pt idx="78">
                  <c:v>683.31999999999971</c:v>
                </c:pt>
                <c:pt idx="79">
                  <c:v>686.17999999999961</c:v>
                </c:pt>
                <c:pt idx="80">
                  <c:v>688.99999999999966</c:v>
                </c:pt>
                <c:pt idx="81">
                  <c:v>691.77999999999963</c:v>
                </c:pt>
                <c:pt idx="82">
                  <c:v>694.51999999999964</c:v>
                </c:pt>
                <c:pt idx="83">
                  <c:v>697.21999999999969</c:v>
                </c:pt>
                <c:pt idx="84">
                  <c:v>699.87999999999965</c:v>
                </c:pt>
                <c:pt idx="85">
                  <c:v>702.49999999999966</c:v>
                </c:pt>
                <c:pt idx="86">
                  <c:v>705.0799999999997</c:v>
                </c:pt>
                <c:pt idx="87">
                  <c:v>707.61999999999966</c:v>
                </c:pt>
                <c:pt idx="88">
                  <c:v>710.11999999999966</c:v>
                </c:pt>
                <c:pt idx="89">
                  <c:v>712.5799999999997</c:v>
                </c:pt>
                <c:pt idx="90">
                  <c:v>714.99999999999966</c:v>
                </c:pt>
                <c:pt idx="91">
                  <c:v>717.37999999999965</c:v>
                </c:pt>
                <c:pt idx="92">
                  <c:v>719.71999999999969</c:v>
                </c:pt>
                <c:pt idx="93">
                  <c:v>722.01999999999964</c:v>
                </c:pt>
                <c:pt idx="94">
                  <c:v>724.27999999999963</c:v>
                </c:pt>
                <c:pt idx="95">
                  <c:v>726.49999999999966</c:v>
                </c:pt>
                <c:pt idx="96">
                  <c:v>728.67999999999961</c:v>
                </c:pt>
                <c:pt idx="97">
                  <c:v>730.81999999999971</c:v>
                </c:pt>
                <c:pt idx="98">
                  <c:v>732.91999999999962</c:v>
                </c:pt>
                <c:pt idx="99">
                  <c:v>734.97999999999968</c:v>
                </c:pt>
                <c:pt idx="100">
                  <c:v>736.99999999999966</c:v>
                </c:pt>
                <c:pt idx="101">
                  <c:v>738.97999999999968</c:v>
                </c:pt>
                <c:pt idx="102">
                  <c:v>740.91999999999962</c:v>
                </c:pt>
                <c:pt idx="103">
                  <c:v>742.81999999999971</c:v>
                </c:pt>
                <c:pt idx="104">
                  <c:v>744.67999999999961</c:v>
                </c:pt>
                <c:pt idx="105">
                  <c:v>746.49999999999966</c:v>
                </c:pt>
                <c:pt idx="106">
                  <c:v>748.27999999999975</c:v>
                </c:pt>
                <c:pt idx="107">
                  <c:v>750.01999999999975</c:v>
                </c:pt>
                <c:pt idx="108">
                  <c:v>751.71999999999957</c:v>
                </c:pt>
                <c:pt idx="109">
                  <c:v>753.37999999999965</c:v>
                </c:pt>
                <c:pt idx="110">
                  <c:v>754.99999999999966</c:v>
                </c:pt>
                <c:pt idx="111">
                  <c:v>756.5799999999997</c:v>
                </c:pt>
                <c:pt idx="112">
                  <c:v>758.11999999999966</c:v>
                </c:pt>
                <c:pt idx="113">
                  <c:v>759.61999999999966</c:v>
                </c:pt>
                <c:pt idx="114">
                  <c:v>761.0799999999997</c:v>
                </c:pt>
                <c:pt idx="115">
                  <c:v>762.49999999999966</c:v>
                </c:pt>
                <c:pt idx="116">
                  <c:v>763.87999999999965</c:v>
                </c:pt>
                <c:pt idx="117">
                  <c:v>765.21999999999969</c:v>
                </c:pt>
                <c:pt idx="118">
                  <c:v>766.51999999999964</c:v>
                </c:pt>
                <c:pt idx="119">
                  <c:v>767.77999999999963</c:v>
                </c:pt>
                <c:pt idx="120">
                  <c:v>768.99999999999966</c:v>
                </c:pt>
                <c:pt idx="121">
                  <c:v>770.17999999999961</c:v>
                </c:pt>
                <c:pt idx="122">
                  <c:v>771.31999999999971</c:v>
                </c:pt>
                <c:pt idx="123">
                  <c:v>772.41999999999962</c:v>
                </c:pt>
                <c:pt idx="124">
                  <c:v>773.47999999999956</c:v>
                </c:pt>
                <c:pt idx="125">
                  <c:v>774.49999999999966</c:v>
                </c:pt>
                <c:pt idx="126">
                  <c:v>775.47999999999968</c:v>
                </c:pt>
                <c:pt idx="127">
                  <c:v>776.41999999999962</c:v>
                </c:pt>
                <c:pt idx="128">
                  <c:v>777.31999999999971</c:v>
                </c:pt>
                <c:pt idx="129">
                  <c:v>778.17999999999961</c:v>
                </c:pt>
                <c:pt idx="130">
                  <c:v>778.99999999999966</c:v>
                </c:pt>
                <c:pt idx="131">
                  <c:v>779.77999999999975</c:v>
                </c:pt>
                <c:pt idx="132">
                  <c:v>780.51999999999975</c:v>
                </c:pt>
                <c:pt idx="133">
                  <c:v>781.21999999999957</c:v>
                </c:pt>
                <c:pt idx="134">
                  <c:v>781.87999999999965</c:v>
                </c:pt>
                <c:pt idx="135">
                  <c:v>782.49999999999966</c:v>
                </c:pt>
                <c:pt idx="136">
                  <c:v>783.0799999999997</c:v>
                </c:pt>
                <c:pt idx="137">
                  <c:v>783.61999999999966</c:v>
                </c:pt>
                <c:pt idx="138">
                  <c:v>784.11999999999966</c:v>
                </c:pt>
                <c:pt idx="139">
                  <c:v>784.5799999999997</c:v>
                </c:pt>
                <c:pt idx="140">
                  <c:v>784.99999999999966</c:v>
                </c:pt>
                <c:pt idx="141">
                  <c:v>785.37999999999965</c:v>
                </c:pt>
                <c:pt idx="142">
                  <c:v>785.71999999999969</c:v>
                </c:pt>
                <c:pt idx="143">
                  <c:v>786.01999999999964</c:v>
                </c:pt>
                <c:pt idx="144">
                  <c:v>786.27999999999963</c:v>
                </c:pt>
                <c:pt idx="145">
                  <c:v>786.49999999999966</c:v>
                </c:pt>
                <c:pt idx="146">
                  <c:v>786.67999999999961</c:v>
                </c:pt>
                <c:pt idx="147">
                  <c:v>786.81999999999971</c:v>
                </c:pt>
                <c:pt idx="148">
                  <c:v>786.91999999999962</c:v>
                </c:pt>
                <c:pt idx="149">
                  <c:v>786.97999999999956</c:v>
                </c:pt>
                <c:pt idx="150">
                  <c:v>786.99999999999966</c:v>
                </c:pt>
                <c:pt idx="151">
                  <c:v>786.97999999999968</c:v>
                </c:pt>
                <c:pt idx="152">
                  <c:v>786.91999999999962</c:v>
                </c:pt>
                <c:pt idx="153">
                  <c:v>786.81999999999971</c:v>
                </c:pt>
                <c:pt idx="154">
                  <c:v>786.67999999999961</c:v>
                </c:pt>
                <c:pt idx="155">
                  <c:v>786.49999999999966</c:v>
                </c:pt>
                <c:pt idx="156">
                  <c:v>786.27999999999975</c:v>
                </c:pt>
                <c:pt idx="157">
                  <c:v>786.01999999999975</c:v>
                </c:pt>
                <c:pt idx="158">
                  <c:v>785.71999999999957</c:v>
                </c:pt>
                <c:pt idx="159">
                  <c:v>785.37999999999965</c:v>
                </c:pt>
                <c:pt idx="160">
                  <c:v>784.99999999999966</c:v>
                </c:pt>
                <c:pt idx="161">
                  <c:v>784.57999999999959</c:v>
                </c:pt>
                <c:pt idx="162">
                  <c:v>784.11999999999966</c:v>
                </c:pt>
                <c:pt idx="163">
                  <c:v>783.61999999999966</c:v>
                </c:pt>
                <c:pt idx="164">
                  <c:v>783.0799999999997</c:v>
                </c:pt>
                <c:pt idx="165">
                  <c:v>782.49999999999966</c:v>
                </c:pt>
                <c:pt idx="166">
                  <c:v>781.87999999999965</c:v>
                </c:pt>
                <c:pt idx="167">
                  <c:v>781.21999999999969</c:v>
                </c:pt>
                <c:pt idx="168">
                  <c:v>780.51999999999964</c:v>
                </c:pt>
                <c:pt idx="169">
                  <c:v>779.77999999999975</c:v>
                </c:pt>
                <c:pt idx="170">
                  <c:v>778.99999999999966</c:v>
                </c:pt>
                <c:pt idx="171">
                  <c:v>778.17999999999961</c:v>
                </c:pt>
                <c:pt idx="172">
                  <c:v>777.31999999999971</c:v>
                </c:pt>
                <c:pt idx="173">
                  <c:v>776.41999999999962</c:v>
                </c:pt>
                <c:pt idx="174">
                  <c:v>775.47999999999979</c:v>
                </c:pt>
                <c:pt idx="175">
                  <c:v>774.49999999999966</c:v>
                </c:pt>
                <c:pt idx="176">
                  <c:v>773.47999999999956</c:v>
                </c:pt>
                <c:pt idx="177">
                  <c:v>773.47999999999956</c:v>
                </c:pt>
                <c:pt idx="178">
                  <c:v>771.3199999999996</c:v>
                </c:pt>
                <c:pt idx="179">
                  <c:v>770.17999999999972</c:v>
                </c:pt>
                <c:pt idx="180">
                  <c:v>768.99999999999966</c:v>
                </c:pt>
                <c:pt idx="181">
                  <c:v>767.77999999999952</c:v>
                </c:pt>
                <c:pt idx="182">
                  <c:v>766.51999999999975</c:v>
                </c:pt>
                <c:pt idx="183">
                  <c:v>765.21999999999957</c:v>
                </c:pt>
                <c:pt idx="184">
                  <c:v>763.87999999999965</c:v>
                </c:pt>
                <c:pt idx="185">
                  <c:v>762.49999999999966</c:v>
                </c:pt>
                <c:pt idx="186">
                  <c:v>761.07999999999959</c:v>
                </c:pt>
                <c:pt idx="187">
                  <c:v>759.61999999999966</c:v>
                </c:pt>
                <c:pt idx="188">
                  <c:v>758.11999999999966</c:v>
                </c:pt>
                <c:pt idx="189">
                  <c:v>756.5799999999997</c:v>
                </c:pt>
                <c:pt idx="190">
                  <c:v>754.99999999999966</c:v>
                </c:pt>
                <c:pt idx="191">
                  <c:v>753.37999999999965</c:v>
                </c:pt>
                <c:pt idx="192">
                  <c:v>751.71999999999969</c:v>
                </c:pt>
                <c:pt idx="193">
                  <c:v>750.01999999999964</c:v>
                </c:pt>
                <c:pt idx="194">
                  <c:v>748.27999999999975</c:v>
                </c:pt>
                <c:pt idx="195">
                  <c:v>746.49999999999955</c:v>
                </c:pt>
                <c:pt idx="196">
                  <c:v>744.67999999999961</c:v>
                </c:pt>
                <c:pt idx="197">
                  <c:v>742.81999999999971</c:v>
                </c:pt>
                <c:pt idx="198">
                  <c:v>740.91999999999962</c:v>
                </c:pt>
                <c:pt idx="199">
                  <c:v>738.97999999999979</c:v>
                </c:pt>
                <c:pt idx="200">
                  <c:v>736.999999999999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7A17-4F9E-A08E-63D320AE2A6A}"/>
            </c:ext>
          </c:extLst>
        </c:ser>
        <c:ser>
          <c:idx val="121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3'!$B$131:$GT$131</c:f>
              <c:numCache>
                <c:formatCode>0.000</c:formatCode>
                <c:ptCount val="201"/>
                <c:pt idx="0">
                  <c:v>338.17999999999967</c:v>
                </c:pt>
                <c:pt idx="1">
                  <c:v>344.15999999999968</c:v>
                </c:pt>
                <c:pt idx="2">
                  <c:v>350.09999999999968</c:v>
                </c:pt>
                <c:pt idx="3">
                  <c:v>355.99999999999966</c:v>
                </c:pt>
                <c:pt idx="4">
                  <c:v>361.85999999999967</c:v>
                </c:pt>
                <c:pt idx="5">
                  <c:v>367.67999999999967</c:v>
                </c:pt>
                <c:pt idx="6">
                  <c:v>373.4599999999997</c:v>
                </c:pt>
                <c:pt idx="7">
                  <c:v>379.1999999999997</c:v>
                </c:pt>
                <c:pt idx="8">
                  <c:v>384.89999999999969</c:v>
                </c:pt>
                <c:pt idx="9">
                  <c:v>390.55999999999972</c:v>
                </c:pt>
                <c:pt idx="10">
                  <c:v>396.17999999999967</c:v>
                </c:pt>
                <c:pt idx="11">
                  <c:v>401.75999999999965</c:v>
                </c:pt>
                <c:pt idx="12">
                  <c:v>407.29999999999967</c:v>
                </c:pt>
                <c:pt idx="13">
                  <c:v>412.79999999999967</c:v>
                </c:pt>
                <c:pt idx="14">
                  <c:v>418.25999999999965</c:v>
                </c:pt>
                <c:pt idx="15">
                  <c:v>423.67999999999967</c:v>
                </c:pt>
                <c:pt idx="16">
                  <c:v>429.05999999999972</c:v>
                </c:pt>
                <c:pt idx="17">
                  <c:v>434.39999999999969</c:v>
                </c:pt>
                <c:pt idx="18">
                  <c:v>439.6999999999997</c:v>
                </c:pt>
                <c:pt idx="19">
                  <c:v>444.9599999999997</c:v>
                </c:pt>
                <c:pt idx="20">
                  <c:v>450.17999999999967</c:v>
                </c:pt>
                <c:pt idx="21">
                  <c:v>455.35999999999967</c:v>
                </c:pt>
                <c:pt idx="22">
                  <c:v>460.49999999999966</c:v>
                </c:pt>
                <c:pt idx="23">
                  <c:v>465.59999999999968</c:v>
                </c:pt>
                <c:pt idx="24">
                  <c:v>470.65999999999968</c:v>
                </c:pt>
                <c:pt idx="25">
                  <c:v>475.67999999999967</c:v>
                </c:pt>
                <c:pt idx="26">
                  <c:v>480.65999999999968</c:v>
                </c:pt>
                <c:pt idx="27">
                  <c:v>485.59999999999968</c:v>
                </c:pt>
                <c:pt idx="28">
                  <c:v>490.49999999999966</c:v>
                </c:pt>
                <c:pt idx="29">
                  <c:v>495.35999999999967</c:v>
                </c:pt>
                <c:pt idx="30">
                  <c:v>500.17999999999967</c:v>
                </c:pt>
                <c:pt idx="31">
                  <c:v>504.9599999999997</c:v>
                </c:pt>
                <c:pt idx="32">
                  <c:v>509.6999999999997</c:v>
                </c:pt>
                <c:pt idx="33">
                  <c:v>514.39999999999964</c:v>
                </c:pt>
                <c:pt idx="34">
                  <c:v>519.05999999999972</c:v>
                </c:pt>
                <c:pt idx="35">
                  <c:v>523.67999999999972</c:v>
                </c:pt>
                <c:pt idx="36">
                  <c:v>528.25999999999965</c:v>
                </c:pt>
                <c:pt idx="37">
                  <c:v>532.79999999999973</c:v>
                </c:pt>
                <c:pt idx="38">
                  <c:v>537.29999999999973</c:v>
                </c:pt>
                <c:pt idx="39">
                  <c:v>541.75999999999965</c:v>
                </c:pt>
                <c:pt idx="40">
                  <c:v>546.17999999999972</c:v>
                </c:pt>
                <c:pt idx="41">
                  <c:v>550.55999999999972</c:v>
                </c:pt>
                <c:pt idx="42">
                  <c:v>554.89999999999964</c:v>
                </c:pt>
                <c:pt idx="43">
                  <c:v>559.1999999999997</c:v>
                </c:pt>
                <c:pt idx="44">
                  <c:v>563.4599999999997</c:v>
                </c:pt>
                <c:pt idx="45">
                  <c:v>567.67999999999972</c:v>
                </c:pt>
                <c:pt idx="46">
                  <c:v>571.85999999999967</c:v>
                </c:pt>
                <c:pt idx="47">
                  <c:v>575.99999999999966</c:v>
                </c:pt>
                <c:pt idx="48">
                  <c:v>580.09999999999968</c:v>
                </c:pt>
                <c:pt idx="49">
                  <c:v>584.15999999999963</c:v>
                </c:pt>
                <c:pt idx="50">
                  <c:v>588.17999999999972</c:v>
                </c:pt>
                <c:pt idx="51">
                  <c:v>592.15999999999963</c:v>
                </c:pt>
                <c:pt idx="52">
                  <c:v>596.09999999999968</c:v>
                </c:pt>
                <c:pt idx="53">
                  <c:v>599.99999999999966</c:v>
                </c:pt>
                <c:pt idx="54">
                  <c:v>603.85999999999967</c:v>
                </c:pt>
                <c:pt idx="55">
                  <c:v>607.67999999999972</c:v>
                </c:pt>
                <c:pt idx="56">
                  <c:v>611.4599999999997</c:v>
                </c:pt>
                <c:pt idx="57">
                  <c:v>615.1999999999997</c:v>
                </c:pt>
                <c:pt idx="58">
                  <c:v>618.89999999999964</c:v>
                </c:pt>
                <c:pt idx="59">
                  <c:v>622.55999999999972</c:v>
                </c:pt>
                <c:pt idx="60">
                  <c:v>626.17999999999961</c:v>
                </c:pt>
                <c:pt idx="61">
                  <c:v>629.75999999999965</c:v>
                </c:pt>
                <c:pt idx="62">
                  <c:v>633.29999999999973</c:v>
                </c:pt>
                <c:pt idx="63">
                  <c:v>636.79999999999973</c:v>
                </c:pt>
                <c:pt idx="64">
                  <c:v>640.25999999999965</c:v>
                </c:pt>
                <c:pt idx="65">
                  <c:v>643.67999999999961</c:v>
                </c:pt>
                <c:pt idx="66">
                  <c:v>643.67999999999961</c:v>
                </c:pt>
                <c:pt idx="67">
                  <c:v>650.39999999999964</c:v>
                </c:pt>
                <c:pt idx="68">
                  <c:v>653.6999999999997</c:v>
                </c:pt>
                <c:pt idx="69">
                  <c:v>656.9599999999997</c:v>
                </c:pt>
                <c:pt idx="70">
                  <c:v>660.17999999999961</c:v>
                </c:pt>
                <c:pt idx="71">
                  <c:v>663.35999999999967</c:v>
                </c:pt>
                <c:pt idx="72">
                  <c:v>666.49999999999966</c:v>
                </c:pt>
                <c:pt idx="73">
                  <c:v>669.59999999999968</c:v>
                </c:pt>
                <c:pt idx="74">
                  <c:v>672.65999999999963</c:v>
                </c:pt>
                <c:pt idx="75">
                  <c:v>675.67999999999961</c:v>
                </c:pt>
                <c:pt idx="76">
                  <c:v>678.65999999999963</c:v>
                </c:pt>
                <c:pt idx="77">
                  <c:v>681.59999999999968</c:v>
                </c:pt>
                <c:pt idx="78">
                  <c:v>684.49999999999966</c:v>
                </c:pt>
                <c:pt idx="79">
                  <c:v>687.35999999999967</c:v>
                </c:pt>
                <c:pt idx="80">
                  <c:v>690.17999999999961</c:v>
                </c:pt>
                <c:pt idx="81">
                  <c:v>692.9599999999997</c:v>
                </c:pt>
                <c:pt idx="82">
                  <c:v>695.6999999999997</c:v>
                </c:pt>
                <c:pt idx="83">
                  <c:v>698.39999999999964</c:v>
                </c:pt>
                <c:pt idx="84">
                  <c:v>701.05999999999972</c:v>
                </c:pt>
                <c:pt idx="85">
                  <c:v>703.67999999999961</c:v>
                </c:pt>
                <c:pt idx="86">
                  <c:v>706.25999999999965</c:v>
                </c:pt>
                <c:pt idx="87">
                  <c:v>708.79999999999973</c:v>
                </c:pt>
                <c:pt idx="88">
                  <c:v>711.29999999999973</c:v>
                </c:pt>
                <c:pt idx="89">
                  <c:v>713.75999999999965</c:v>
                </c:pt>
                <c:pt idx="90">
                  <c:v>716.17999999999961</c:v>
                </c:pt>
                <c:pt idx="91">
                  <c:v>718.55999999999972</c:v>
                </c:pt>
                <c:pt idx="92">
                  <c:v>720.89999999999964</c:v>
                </c:pt>
                <c:pt idx="93">
                  <c:v>723.1999999999997</c:v>
                </c:pt>
                <c:pt idx="94">
                  <c:v>725.4599999999997</c:v>
                </c:pt>
                <c:pt idx="95">
                  <c:v>727.67999999999961</c:v>
                </c:pt>
                <c:pt idx="96">
                  <c:v>729.85999999999967</c:v>
                </c:pt>
                <c:pt idx="97">
                  <c:v>731.99999999999966</c:v>
                </c:pt>
                <c:pt idx="98">
                  <c:v>734.09999999999968</c:v>
                </c:pt>
                <c:pt idx="99">
                  <c:v>736.15999999999963</c:v>
                </c:pt>
                <c:pt idx="100">
                  <c:v>738.17999999999961</c:v>
                </c:pt>
                <c:pt idx="101">
                  <c:v>740.15999999999963</c:v>
                </c:pt>
                <c:pt idx="102">
                  <c:v>742.09999999999968</c:v>
                </c:pt>
                <c:pt idx="103">
                  <c:v>743.99999999999966</c:v>
                </c:pt>
                <c:pt idx="104">
                  <c:v>745.85999999999967</c:v>
                </c:pt>
                <c:pt idx="105">
                  <c:v>747.67999999999961</c:v>
                </c:pt>
                <c:pt idx="106">
                  <c:v>749.4599999999997</c:v>
                </c:pt>
                <c:pt idx="107">
                  <c:v>751.1999999999997</c:v>
                </c:pt>
                <c:pt idx="108">
                  <c:v>752.89999999999964</c:v>
                </c:pt>
                <c:pt idx="109">
                  <c:v>754.55999999999972</c:v>
                </c:pt>
                <c:pt idx="110">
                  <c:v>756.17999999999961</c:v>
                </c:pt>
                <c:pt idx="111">
                  <c:v>757.75999999999976</c:v>
                </c:pt>
                <c:pt idx="112">
                  <c:v>759.29999999999973</c:v>
                </c:pt>
                <c:pt idx="113">
                  <c:v>760.79999999999973</c:v>
                </c:pt>
                <c:pt idx="114">
                  <c:v>762.25999999999965</c:v>
                </c:pt>
                <c:pt idx="115">
                  <c:v>763.67999999999961</c:v>
                </c:pt>
                <c:pt idx="116">
                  <c:v>765.05999999999972</c:v>
                </c:pt>
                <c:pt idx="117">
                  <c:v>766.39999999999964</c:v>
                </c:pt>
                <c:pt idx="118">
                  <c:v>767.69999999999959</c:v>
                </c:pt>
                <c:pt idx="119">
                  <c:v>768.95999999999958</c:v>
                </c:pt>
                <c:pt idx="120">
                  <c:v>770.17999999999961</c:v>
                </c:pt>
                <c:pt idx="121">
                  <c:v>771.35999999999967</c:v>
                </c:pt>
                <c:pt idx="122">
                  <c:v>772.49999999999977</c:v>
                </c:pt>
                <c:pt idx="123">
                  <c:v>773.59999999999968</c:v>
                </c:pt>
                <c:pt idx="124">
                  <c:v>774.65999999999963</c:v>
                </c:pt>
                <c:pt idx="125">
                  <c:v>775.67999999999961</c:v>
                </c:pt>
                <c:pt idx="126">
                  <c:v>776.65999999999963</c:v>
                </c:pt>
                <c:pt idx="127">
                  <c:v>777.59999999999968</c:v>
                </c:pt>
                <c:pt idx="128">
                  <c:v>778.49999999999966</c:v>
                </c:pt>
                <c:pt idx="129">
                  <c:v>779.35999999999967</c:v>
                </c:pt>
                <c:pt idx="130">
                  <c:v>780.17999999999961</c:v>
                </c:pt>
                <c:pt idx="131">
                  <c:v>780.9599999999997</c:v>
                </c:pt>
                <c:pt idx="132">
                  <c:v>781.6999999999997</c:v>
                </c:pt>
                <c:pt idx="133">
                  <c:v>782.39999999999964</c:v>
                </c:pt>
                <c:pt idx="134">
                  <c:v>783.05999999999972</c:v>
                </c:pt>
                <c:pt idx="135">
                  <c:v>783.67999999999961</c:v>
                </c:pt>
                <c:pt idx="136">
                  <c:v>784.25999999999976</c:v>
                </c:pt>
                <c:pt idx="137">
                  <c:v>784.79999999999973</c:v>
                </c:pt>
                <c:pt idx="138">
                  <c:v>785.29999999999973</c:v>
                </c:pt>
                <c:pt idx="139">
                  <c:v>785.75999999999965</c:v>
                </c:pt>
                <c:pt idx="140">
                  <c:v>786.17999999999961</c:v>
                </c:pt>
                <c:pt idx="141">
                  <c:v>786.55999999999972</c:v>
                </c:pt>
                <c:pt idx="142">
                  <c:v>786.89999999999964</c:v>
                </c:pt>
                <c:pt idx="143">
                  <c:v>787.19999999999959</c:v>
                </c:pt>
                <c:pt idx="144">
                  <c:v>787.45999999999958</c:v>
                </c:pt>
                <c:pt idx="145">
                  <c:v>787.67999999999961</c:v>
                </c:pt>
                <c:pt idx="146">
                  <c:v>787.85999999999967</c:v>
                </c:pt>
                <c:pt idx="147">
                  <c:v>787.99999999999977</c:v>
                </c:pt>
                <c:pt idx="148">
                  <c:v>788.09999999999968</c:v>
                </c:pt>
                <c:pt idx="149">
                  <c:v>788.15999999999963</c:v>
                </c:pt>
                <c:pt idx="150">
                  <c:v>788.17999999999961</c:v>
                </c:pt>
                <c:pt idx="151">
                  <c:v>788.15999999999963</c:v>
                </c:pt>
                <c:pt idx="152">
                  <c:v>788.09999999999968</c:v>
                </c:pt>
                <c:pt idx="153">
                  <c:v>787.99999999999966</c:v>
                </c:pt>
                <c:pt idx="154">
                  <c:v>787.85999999999967</c:v>
                </c:pt>
                <c:pt idx="155">
                  <c:v>787.67999999999961</c:v>
                </c:pt>
                <c:pt idx="156">
                  <c:v>787.4599999999997</c:v>
                </c:pt>
                <c:pt idx="157">
                  <c:v>787.1999999999997</c:v>
                </c:pt>
                <c:pt idx="158">
                  <c:v>786.89999999999964</c:v>
                </c:pt>
                <c:pt idx="159">
                  <c:v>786.55999999999972</c:v>
                </c:pt>
                <c:pt idx="160">
                  <c:v>786.17999999999961</c:v>
                </c:pt>
                <c:pt idx="161">
                  <c:v>785.75999999999954</c:v>
                </c:pt>
                <c:pt idx="162">
                  <c:v>785.29999999999973</c:v>
                </c:pt>
                <c:pt idx="163">
                  <c:v>784.79999999999973</c:v>
                </c:pt>
                <c:pt idx="164">
                  <c:v>784.25999999999976</c:v>
                </c:pt>
                <c:pt idx="165">
                  <c:v>783.67999999999961</c:v>
                </c:pt>
                <c:pt idx="166">
                  <c:v>783.0599999999996</c:v>
                </c:pt>
                <c:pt idx="167">
                  <c:v>782.39999999999964</c:v>
                </c:pt>
                <c:pt idx="168">
                  <c:v>781.69999999999959</c:v>
                </c:pt>
                <c:pt idx="169">
                  <c:v>780.95999999999981</c:v>
                </c:pt>
                <c:pt idx="170">
                  <c:v>780.17999999999961</c:v>
                </c:pt>
                <c:pt idx="171">
                  <c:v>779.35999999999967</c:v>
                </c:pt>
                <c:pt idx="172">
                  <c:v>778.49999999999977</c:v>
                </c:pt>
                <c:pt idx="173">
                  <c:v>777.59999999999968</c:v>
                </c:pt>
                <c:pt idx="174">
                  <c:v>776.65999999999974</c:v>
                </c:pt>
                <c:pt idx="175">
                  <c:v>775.67999999999961</c:v>
                </c:pt>
                <c:pt idx="176">
                  <c:v>774.65999999999963</c:v>
                </c:pt>
                <c:pt idx="177">
                  <c:v>774.65999999999963</c:v>
                </c:pt>
                <c:pt idx="178">
                  <c:v>772.49999999999955</c:v>
                </c:pt>
                <c:pt idx="179">
                  <c:v>771.35999999999967</c:v>
                </c:pt>
                <c:pt idx="180">
                  <c:v>770.17999999999961</c:v>
                </c:pt>
                <c:pt idx="181">
                  <c:v>768.95999999999958</c:v>
                </c:pt>
                <c:pt idx="182">
                  <c:v>767.6999999999997</c:v>
                </c:pt>
                <c:pt idx="183">
                  <c:v>766.39999999999964</c:v>
                </c:pt>
                <c:pt idx="184">
                  <c:v>765.05999999999972</c:v>
                </c:pt>
                <c:pt idx="185">
                  <c:v>763.67999999999961</c:v>
                </c:pt>
                <c:pt idx="186">
                  <c:v>762.25999999999954</c:v>
                </c:pt>
                <c:pt idx="187">
                  <c:v>760.79999999999973</c:v>
                </c:pt>
                <c:pt idx="188">
                  <c:v>759.29999999999961</c:v>
                </c:pt>
                <c:pt idx="189">
                  <c:v>757.75999999999976</c:v>
                </c:pt>
                <c:pt idx="190">
                  <c:v>756.17999999999961</c:v>
                </c:pt>
                <c:pt idx="191">
                  <c:v>754.5599999999996</c:v>
                </c:pt>
                <c:pt idx="192">
                  <c:v>752.89999999999964</c:v>
                </c:pt>
                <c:pt idx="193">
                  <c:v>751.19999999999959</c:v>
                </c:pt>
                <c:pt idx="194">
                  <c:v>749.45999999999981</c:v>
                </c:pt>
                <c:pt idx="195">
                  <c:v>747.67999999999961</c:v>
                </c:pt>
                <c:pt idx="196">
                  <c:v>745.85999999999967</c:v>
                </c:pt>
                <c:pt idx="197">
                  <c:v>743.99999999999977</c:v>
                </c:pt>
                <c:pt idx="198">
                  <c:v>742.09999999999968</c:v>
                </c:pt>
                <c:pt idx="199">
                  <c:v>740.15999999999985</c:v>
                </c:pt>
                <c:pt idx="200">
                  <c:v>738.17999999999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7A17-4F9E-A08E-63D320AE2A6A}"/>
            </c:ext>
          </c:extLst>
        </c:ser>
        <c:ser>
          <c:idx val="122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3'!$B$132:$GT$132</c:f>
              <c:numCache>
                <c:formatCode>0.000</c:formatCode>
                <c:ptCount val="201"/>
                <c:pt idx="0">
                  <c:v>339.31999999999971</c:v>
                </c:pt>
                <c:pt idx="1">
                  <c:v>345.29999999999973</c:v>
                </c:pt>
                <c:pt idx="2">
                  <c:v>351.23999999999972</c:v>
                </c:pt>
                <c:pt idx="3">
                  <c:v>357.1399999999997</c:v>
                </c:pt>
                <c:pt idx="4">
                  <c:v>362.99999999999972</c:v>
                </c:pt>
                <c:pt idx="5">
                  <c:v>368.81999999999971</c:v>
                </c:pt>
                <c:pt idx="6">
                  <c:v>374.59999999999968</c:v>
                </c:pt>
                <c:pt idx="7">
                  <c:v>380.33999999999969</c:v>
                </c:pt>
                <c:pt idx="8">
                  <c:v>386.03999999999974</c:v>
                </c:pt>
                <c:pt idx="9">
                  <c:v>391.6999999999997</c:v>
                </c:pt>
                <c:pt idx="10">
                  <c:v>397.31999999999971</c:v>
                </c:pt>
                <c:pt idx="11">
                  <c:v>402.89999999999975</c:v>
                </c:pt>
                <c:pt idx="12">
                  <c:v>408.43999999999971</c:v>
                </c:pt>
                <c:pt idx="13">
                  <c:v>413.93999999999971</c:v>
                </c:pt>
                <c:pt idx="14">
                  <c:v>419.39999999999969</c:v>
                </c:pt>
                <c:pt idx="15">
                  <c:v>424.81999999999971</c:v>
                </c:pt>
                <c:pt idx="16">
                  <c:v>430.1999999999997</c:v>
                </c:pt>
                <c:pt idx="17">
                  <c:v>435.53999999999974</c:v>
                </c:pt>
                <c:pt idx="18">
                  <c:v>440.83999999999969</c:v>
                </c:pt>
                <c:pt idx="19">
                  <c:v>446.09999999999968</c:v>
                </c:pt>
                <c:pt idx="20">
                  <c:v>451.31999999999971</c:v>
                </c:pt>
                <c:pt idx="21">
                  <c:v>456.49999999999972</c:v>
                </c:pt>
                <c:pt idx="22">
                  <c:v>461.6399999999997</c:v>
                </c:pt>
                <c:pt idx="23">
                  <c:v>466.73999999999972</c:v>
                </c:pt>
                <c:pt idx="24">
                  <c:v>471.79999999999973</c:v>
                </c:pt>
                <c:pt idx="25">
                  <c:v>476.81999999999971</c:v>
                </c:pt>
                <c:pt idx="26">
                  <c:v>481.79999999999973</c:v>
                </c:pt>
                <c:pt idx="27">
                  <c:v>486.73999999999972</c:v>
                </c:pt>
                <c:pt idx="28">
                  <c:v>491.6399999999997</c:v>
                </c:pt>
                <c:pt idx="29">
                  <c:v>496.49999999999972</c:v>
                </c:pt>
                <c:pt idx="30">
                  <c:v>501.31999999999971</c:v>
                </c:pt>
                <c:pt idx="31">
                  <c:v>506.09999999999968</c:v>
                </c:pt>
                <c:pt idx="32">
                  <c:v>510.83999999999969</c:v>
                </c:pt>
                <c:pt idx="33">
                  <c:v>515.53999999999974</c:v>
                </c:pt>
                <c:pt idx="34">
                  <c:v>520.1999999999997</c:v>
                </c:pt>
                <c:pt idx="35">
                  <c:v>524.81999999999971</c:v>
                </c:pt>
                <c:pt idx="36">
                  <c:v>529.39999999999975</c:v>
                </c:pt>
                <c:pt idx="37">
                  <c:v>533.93999999999971</c:v>
                </c:pt>
                <c:pt idx="38">
                  <c:v>538.43999999999971</c:v>
                </c:pt>
                <c:pt idx="39">
                  <c:v>542.89999999999975</c:v>
                </c:pt>
                <c:pt idx="40">
                  <c:v>547.31999999999971</c:v>
                </c:pt>
                <c:pt idx="41">
                  <c:v>551.6999999999997</c:v>
                </c:pt>
                <c:pt idx="42">
                  <c:v>556.03999999999974</c:v>
                </c:pt>
                <c:pt idx="43">
                  <c:v>560.33999999999969</c:v>
                </c:pt>
                <c:pt idx="44">
                  <c:v>564.59999999999968</c:v>
                </c:pt>
                <c:pt idx="45">
                  <c:v>568.81999999999971</c:v>
                </c:pt>
                <c:pt idx="46">
                  <c:v>572.99999999999966</c:v>
                </c:pt>
                <c:pt idx="47">
                  <c:v>577.13999999999965</c:v>
                </c:pt>
                <c:pt idx="48">
                  <c:v>581.23999999999967</c:v>
                </c:pt>
                <c:pt idx="49">
                  <c:v>585.29999999999973</c:v>
                </c:pt>
                <c:pt idx="50">
                  <c:v>589.31999999999971</c:v>
                </c:pt>
                <c:pt idx="51">
                  <c:v>593.29999999999973</c:v>
                </c:pt>
                <c:pt idx="52">
                  <c:v>597.23999999999967</c:v>
                </c:pt>
                <c:pt idx="53">
                  <c:v>601.13999999999965</c:v>
                </c:pt>
                <c:pt idx="54">
                  <c:v>604.99999999999966</c:v>
                </c:pt>
                <c:pt idx="55">
                  <c:v>608.81999999999971</c:v>
                </c:pt>
                <c:pt idx="56">
                  <c:v>612.59999999999968</c:v>
                </c:pt>
                <c:pt idx="57">
                  <c:v>616.33999999999969</c:v>
                </c:pt>
                <c:pt idx="58">
                  <c:v>620.03999999999974</c:v>
                </c:pt>
                <c:pt idx="59">
                  <c:v>623.6999999999997</c:v>
                </c:pt>
                <c:pt idx="60">
                  <c:v>627.31999999999971</c:v>
                </c:pt>
                <c:pt idx="61">
                  <c:v>630.89999999999964</c:v>
                </c:pt>
                <c:pt idx="62">
                  <c:v>634.43999999999971</c:v>
                </c:pt>
                <c:pt idx="63">
                  <c:v>637.93999999999971</c:v>
                </c:pt>
                <c:pt idx="64">
                  <c:v>641.39999999999964</c:v>
                </c:pt>
                <c:pt idx="65">
                  <c:v>644.81999999999971</c:v>
                </c:pt>
                <c:pt idx="66">
                  <c:v>644.81999999999971</c:v>
                </c:pt>
                <c:pt idx="67">
                  <c:v>651.53999999999974</c:v>
                </c:pt>
                <c:pt idx="68">
                  <c:v>654.83999999999969</c:v>
                </c:pt>
                <c:pt idx="69">
                  <c:v>658.09999999999968</c:v>
                </c:pt>
                <c:pt idx="70">
                  <c:v>661.31999999999971</c:v>
                </c:pt>
                <c:pt idx="71">
                  <c:v>664.49999999999977</c:v>
                </c:pt>
                <c:pt idx="72">
                  <c:v>667.63999999999965</c:v>
                </c:pt>
                <c:pt idx="73">
                  <c:v>670.73999999999978</c:v>
                </c:pt>
                <c:pt idx="74">
                  <c:v>673.79999999999973</c:v>
                </c:pt>
                <c:pt idx="75">
                  <c:v>676.81999999999971</c:v>
                </c:pt>
                <c:pt idx="76">
                  <c:v>679.79999999999973</c:v>
                </c:pt>
                <c:pt idx="77">
                  <c:v>682.73999999999978</c:v>
                </c:pt>
                <c:pt idx="78">
                  <c:v>685.63999999999965</c:v>
                </c:pt>
                <c:pt idx="79">
                  <c:v>688.49999999999977</c:v>
                </c:pt>
                <c:pt idx="80">
                  <c:v>691.31999999999971</c:v>
                </c:pt>
                <c:pt idx="81">
                  <c:v>694.09999999999968</c:v>
                </c:pt>
                <c:pt idx="82">
                  <c:v>696.83999999999969</c:v>
                </c:pt>
                <c:pt idx="83">
                  <c:v>699.53999999999974</c:v>
                </c:pt>
                <c:pt idx="84">
                  <c:v>702.1999999999997</c:v>
                </c:pt>
                <c:pt idx="85">
                  <c:v>704.81999999999971</c:v>
                </c:pt>
                <c:pt idx="86">
                  <c:v>707.39999999999975</c:v>
                </c:pt>
                <c:pt idx="87">
                  <c:v>709.93999999999971</c:v>
                </c:pt>
                <c:pt idx="88">
                  <c:v>712.43999999999971</c:v>
                </c:pt>
                <c:pt idx="89">
                  <c:v>714.89999999999964</c:v>
                </c:pt>
                <c:pt idx="90">
                  <c:v>717.31999999999971</c:v>
                </c:pt>
                <c:pt idx="91">
                  <c:v>719.6999999999997</c:v>
                </c:pt>
                <c:pt idx="92">
                  <c:v>722.03999999999974</c:v>
                </c:pt>
                <c:pt idx="93">
                  <c:v>724.33999999999969</c:v>
                </c:pt>
                <c:pt idx="94">
                  <c:v>726.59999999999968</c:v>
                </c:pt>
                <c:pt idx="95">
                  <c:v>728.81999999999971</c:v>
                </c:pt>
                <c:pt idx="96">
                  <c:v>730.99999999999977</c:v>
                </c:pt>
                <c:pt idx="97">
                  <c:v>733.13999999999976</c:v>
                </c:pt>
                <c:pt idx="98">
                  <c:v>735.23999999999967</c:v>
                </c:pt>
                <c:pt idx="99">
                  <c:v>737.29999999999973</c:v>
                </c:pt>
                <c:pt idx="100">
                  <c:v>739.31999999999971</c:v>
                </c:pt>
                <c:pt idx="101">
                  <c:v>741.29999999999973</c:v>
                </c:pt>
                <c:pt idx="102">
                  <c:v>743.23999999999978</c:v>
                </c:pt>
                <c:pt idx="103">
                  <c:v>745.13999999999965</c:v>
                </c:pt>
                <c:pt idx="104">
                  <c:v>746.99999999999977</c:v>
                </c:pt>
                <c:pt idx="105">
                  <c:v>748.81999999999971</c:v>
                </c:pt>
                <c:pt idx="106">
                  <c:v>750.59999999999968</c:v>
                </c:pt>
                <c:pt idx="107">
                  <c:v>752.33999999999969</c:v>
                </c:pt>
                <c:pt idx="108">
                  <c:v>754.03999999999974</c:v>
                </c:pt>
                <c:pt idx="109">
                  <c:v>755.6999999999997</c:v>
                </c:pt>
                <c:pt idx="110">
                  <c:v>757.31999999999971</c:v>
                </c:pt>
                <c:pt idx="111">
                  <c:v>758.89999999999964</c:v>
                </c:pt>
                <c:pt idx="112">
                  <c:v>760.43999999999971</c:v>
                </c:pt>
                <c:pt idx="113">
                  <c:v>761.9399999999996</c:v>
                </c:pt>
                <c:pt idx="114">
                  <c:v>763.39999999999964</c:v>
                </c:pt>
                <c:pt idx="115">
                  <c:v>764.81999999999971</c:v>
                </c:pt>
                <c:pt idx="116">
                  <c:v>766.1999999999997</c:v>
                </c:pt>
                <c:pt idx="117">
                  <c:v>767.53999999999974</c:v>
                </c:pt>
                <c:pt idx="118">
                  <c:v>768.83999999999969</c:v>
                </c:pt>
                <c:pt idx="119">
                  <c:v>770.09999999999968</c:v>
                </c:pt>
                <c:pt idx="120">
                  <c:v>771.31999999999971</c:v>
                </c:pt>
                <c:pt idx="121">
                  <c:v>772.49999999999977</c:v>
                </c:pt>
                <c:pt idx="122">
                  <c:v>773.63999999999965</c:v>
                </c:pt>
                <c:pt idx="123">
                  <c:v>774.73999999999967</c:v>
                </c:pt>
                <c:pt idx="124">
                  <c:v>775.79999999999973</c:v>
                </c:pt>
                <c:pt idx="125">
                  <c:v>776.81999999999971</c:v>
                </c:pt>
                <c:pt idx="126">
                  <c:v>777.79999999999973</c:v>
                </c:pt>
                <c:pt idx="127">
                  <c:v>778.73999999999978</c:v>
                </c:pt>
                <c:pt idx="128">
                  <c:v>779.63999999999965</c:v>
                </c:pt>
                <c:pt idx="129">
                  <c:v>780.49999999999977</c:v>
                </c:pt>
                <c:pt idx="130">
                  <c:v>781.31999999999971</c:v>
                </c:pt>
                <c:pt idx="131">
                  <c:v>782.09999999999968</c:v>
                </c:pt>
                <c:pt idx="132">
                  <c:v>782.83999999999969</c:v>
                </c:pt>
                <c:pt idx="133">
                  <c:v>783.53999999999974</c:v>
                </c:pt>
                <c:pt idx="134">
                  <c:v>784.1999999999997</c:v>
                </c:pt>
                <c:pt idx="135">
                  <c:v>784.81999999999971</c:v>
                </c:pt>
                <c:pt idx="136">
                  <c:v>785.39999999999964</c:v>
                </c:pt>
                <c:pt idx="137">
                  <c:v>785.93999999999983</c:v>
                </c:pt>
                <c:pt idx="138">
                  <c:v>786.4399999999996</c:v>
                </c:pt>
                <c:pt idx="139">
                  <c:v>786.89999999999964</c:v>
                </c:pt>
                <c:pt idx="140">
                  <c:v>787.31999999999971</c:v>
                </c:pt>
                <c:pt idx="141">
                  <c:v>787.69999999999982</c:v>
                </c:pt>
                <c:pt idx="142">
                  <c:v>788.03999999999974</c:v>
                </c:pt>
                <c:pt idx="143">
                  <c:v>788.33999999999969</c:v>
                </c:pt>
                <c:pt idx="144">
                  <c:v>788.59999999999968</c:v>
                </c:pt>
                <c:pt idx="145">
                  <c:v>788.81999999999971</c:v>
                </c:pt>
                <c:pt idx="146">
                  <c:v>788.99999999999977</c:v>
                </c:pt>
                <c:pt idx="147">
                  <c:v>789.13999999999965</c:v>
                </c:pt>
                <c:pt idx="148">
                  <c:v>789.23999999999967</c:v>
                </c:pt>
                <c:pt idx="149">
                  <c:v>789.29999999999973</c:v>
                </c:pt>
                <c:pt idx="150">
                  <c:v>789.31999999999971</c:v>
                </c:pt>
                <c:pt idx="151">
                  <c:v>789.29999999999973</c:v>
                </c:pt>
                <c:pt idx="152">
                  <c:v>789.23999999999978</c:v>
                </c:pt>
                <c:pt idx="153">
                  <c:v>789.13999999999965</c:v>
                </c:pt>
                <c:pt idx="154">
                  <c:v>788.99999999999977</c:v>
                </c:pt>
                <c:pt idx="155">
                  <c:v>788.81999999999971</c:v>
                </c:pt>
                <c:pt idx="156">
                  <c:v>788.59999999999968</c:v>
                </c:pt>
                <c:pt idx="157">
                  <c:v>788.33999999999969</c:v>
                </c:pt>
                <c:pt idx="158">
                  <c:v>788.03999999999974</c:v>
                </c:pt>
                <c:pt idx="159">
                  <c:v>787.6999999999997</c:v>
                </c:pt>
                <c:pt idx="160">
                  <c:v>787.31999999999971</c:v>
                </c:pt>
                <c:pt idx="161">
                  <c:v>786.89999999999964</c:v>
                </c:pt>
                <c:pt idx="162">
                  <c:v>786.43999999999983</c:v>
                </c:pt>
                <c:pt idx="163">
                  <c:v>785.9399999999996</c:v>
                </c:pt>
                <c:pt idx="164">
                  <c:v>785.39999999999975</c:v>
                </c:pt>
                <c:pt idx="165">
                  <c:v>784.81999999999971</c:v>
                </c:pt>
                <c:pt idx="166">
                  <c:v>784.19999999999959</c:v>
                </c:pt>
                <c:pt idx="167">
                  <c:v>783.53999999999974</c:v>
                </c:pt>
                <c:pt idx="168">
                  <c:v>782.83999999999969</c:v>
                </c:pt>
                <c:pt idx="169">
                  <c:v>782.0999999999998</c:v>
                </c:pt>
                <c:pt idx="170">
                  <c:v>781.31999999999971</c:v>
                </c:pt>
                <c:pt idx="171">
                  <c:v>780.49999999999966</c:v>
                </c:pt>
                <c:pt idx="172">
                  <c:v>779.63999999999976</c:v>
                </c:pt>
                <c:pt idx="173">
                  <c:v>778.73999999999967</c:v>
                </c:pt>
                <c:pt idx="174">
                  <c:v>777.79999999999973</c:v>
                </c:pt>
                <c:pt idx="175">
                  <c:v>776.81999999999971</c:v>
                </c:pt>
                <c:pt idx="176">
                  <c:v>775.79999999999961</c:v>
                </c:pt>
                <c:pt idx="177">
                  <c:v>775.79999999999961</c:v>
                </c:pt>
                <c:pt idx="178">
                  <c:v>773.63999999999965</c:v>
                </c:pt>
                <c:pt idx="179">
                  <c:v>772.49999999999977</c:v>
                </c:pt>
                <c:pt idx="180">
                  <c:v>771.31999999999971</c:v>
                </c:pt>
                <c:pt idx="181">
                  <c:v>770.09999999999968</c:v>
                </c:pt>
                <c:pt idx="182">
                  <c:v>768.83999999999969</c:v>
                </c:pt>
                <c:pt idx="183">
                  <c:v>767.53999999999974</c:v>
                </c:pt>
                <c:pt idx="184">
                  <c:v>766.19999999999982</c:v>
                </c:pt>
                <c:pt idx="185">
                  <c:v>764.81999999999971</c:v>
                </c:pt>
                <c:pt idx="186">
                  <c:v>763.39999999999964</c:v>
                </c:pt>
                <c:pt idx="187">
                  <c:v>761.93999999999983</c:v>
                </c:pt>
                <c:pt idx="188">
                  <c:v>760.4399999999996</c:v>
                </c:pt>
                <c:pt idx="189">
                  <c:v>758.89999999999986</c:v>
                </c:pt>
                <c:pt idx="190">
                  <c:v>757.31999999999971</c:v>
                </c:pt>
                <c:pt idx="191">
                  <c:v>755.69999999999959</c:v>
                </c:pt>
                <c:pt idx="192">
                  <c:v>754.03999999999974</c:v>
                </c:pt>
                <c:pt idx="193">
                  <c:v>752.33999999999969</c:v>
                </c:pt>
                <c:pt idx="194">
                  <c:v>750.59999999999968</c:v>
                </c:pt>
                <c:pt idx="195">
                  <c:v>748.81999999999971</c:v>
                </c:pt>
                <c:pt idx="196">
                  <c:v>746.99999999999955</c:v>
                </c:pt>
                <c:pt idx="197">
                  <c:v>745.13999999999965</c:v>
                </c:pt>
                <c:pt idx="198">
                  <c:v>743.23999999999955</c:v>
                </c:pt>
                <c:pt idx="199">
                  <c:v>741.29999999999973</c:v>
                </c:pt>
                <c:pt idx="200">
                  <c:v>739.31999999999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7A17-4F9E-A08E-63D320AE2A6A}"/>
            </c:ext>
          </c:extLst>
        </c:ser>
        <c:ser>
          <c:idx val="123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3'!$B$133:$GT$133</c:f>
              <c:numCache>
                <c:formatCode>0.000</c:formatCode>
                <c:ptCount val="201"/>
                <c:pt idx="0">
                  <c:v>340.41999999999967</c:v>
                </c:pt>
                <c:pt idx="1">
                  <c:v>346.39999999999964</c:v>
                </c:pt>
                <c:pt idx="2">
                  <c:v>352.33999999999969</c:v>
                </c:pt>
                <c:pt idx="3">
                  <c:v>358.23999999999967</c:v>
                </c:pt>
                <c:pt idx="4">
                  <c:v>364.09999999999968</c:v>
                </c:pt>
                <c:pt idx="5">
                  <c:v>369.91999999999967</c:v>
                </c:pt>
                <c:pt idx="6">
                  <c:v>375.6999999999997</c:v>
                </c:pt>
                <c:pt idx="7">
                  <c:v>381.43999999999971</c:v>
                </c:pt>
                <c:pt idx="8">
                  <c:v>387.13999999999965</c:v>
                </c:pt>
                <c:pt idx="9">
                  <c:v>392.79999999999967</c:v>
                </c:pt>
                <c:pt idx="10">
                  <c:v>398.41999999999967</c:v>
                </c:pt>
                <c:pt idx="11">
                  <c:v>403.99999999999966</c:v>
                </c:pt>
                <c:pt idx="12">
                  <c:v>409.53999999999968</c:v>
                </c:pt>
                <c:pt idx="13">
                  <c:v>415.03999999999968</c:v>
                </c:pt>
                <c:pt idx="14">
                  <c:v>420.49999999999966</c:v>
                </c:pt>
                <c:pt idx="15">
                  <c:v>425.91999999999967</c:v>
                </c:pt>
                <c:pt idx="16">
                  <c:v>431.29999999999967</c:v>
                </c:pt>
                <c:pt idx="17">
                  <c:v>436.63999999999965</c:v>
                </c:pt>
                <c:pt idx="18">
                  <c:v>441.93999999999966</c:v>
                </c:pt>
                <c:pt idx="19">
                  <c:v>447.1999999999997</c:v>
                </c:pt>
                <c:pt idx="20">
                  <c:v>452.41999999999967</c:v>
                </c:pt>
                <c:pt idx="21">
                  <c:v>457.59999999999968</c:v>
                </c:pt>
                <c:pt idx="22">
                  <c:v>462.73999999999967</c:v>
                </c:pt>
                <c:pt idx="23">
                  <c:v>467.83999999999969</c:v>
                </c:pt>
                <c:pt idx="24">
                  <c:v>472.89999999999969</c:v>
                </c:pt>
                <c:pt idx="25">
                  <c:v>477.91999999999967</c:v>
                </c:pt>
                <c:pt idx="26">
                  <c:v>482.89999999999969</c:v>
                </c:pt>
                <c:pt idx="27">
                  <c:v>487.83999999999969</c:v>
                </c:pt>
                <c:pt idx="28">
                  <c:v>492.73999999999967</c:v>
                </c:pt>
                <c:pt idx="29">
                  <c:v>497.59999999999968</c:v>
                </c:pt>
                <c:pt idx="30">
                  <c:v>502.41999999999967</c:v>
                </c:pt>
                <c:pt idx="31">
                  <c:v>507.1999999999997</c:v>
                </c:pt>
                <c:pt idx="32">
                  <c:v>511.93999999999966</c:v>
                </c:pt>
                <c:pt idx="33">
                  <c:v>516.63999999999965</c:v>
                </c:pt>
                <c:pt idx="34">
                  <c:v>521.29999999999973</c:v>
                </c:pt>
                <c:pt idx="35">
                  <c:v>525.91999999999962</c:v>
                </c:pt>
                <c:pt idx="36">
                  <c:v>530.49999999999966</c:v>
                </c:pt>
                <c:pt idx="37">
                  <c:v>535.03999999999974</c:v>
                </c:pt>
                <c:pt idx="38">
                  <c:v>539.53999999999974</c:v>
                </c:pt>
                <c:pt idx="39">
                  <c:v>543.99999999999966</c:v>
                </c:pt>
                <c:pt idx="40">
                  <c:v>548.41999999999962</c:v>
                </c:pt>
                <c:pt idx="41">
                  <c:v>552.79999999999973</c:v>
                </c:pt>
                <c:pt idx="42">
                  <c:v>557.13999999999965</c:v>
                </c:pt>
                <c:pt idx="43">
                  <c:v>561.43999999999971</c:v>
                </c:pt>
                <c:pt idx="44">
                  <c:v>565.6999999999997</c:v>
                </c:pt>
                <c:pt idx="45">
                  <c:v>569.91999999999962</c:v>
                </c:pt>
                <c:pt idx="46">
                  <c:v>574.09999999999968</c:v>
                </c:pt>
                <c:pt idx="47">
                  <c:v>578.23999999999967</c:v>
                </c:pt>
                <c:pt idx="48">
                  <c:v>582.33999999999969</c:v>
                </c:pt>
                <c:pt idx="49">
                  <c:v>586.39999999999964</c:v>
                </c:pt>
                <c:pt idx="50">
                  <c:v>590.41999999999962</c:v>
                </c:pt>
                <c:pt idx="51">
                  <c:v>594.39999999999964</c:v>
                </c:pt>
                <c:pt idx="52">
                  <c:v>598.33999999999969</c:v>
                </c:pt>
                <c:pt idx="53">
                  <c:v>602.23999999999967</c:v>
                </c:pt>
                <c:pt idx="54">
                  <c:v>606.09999999999968</c:v>
                </c:pt>
                <c:pt idx="55">
                  <c:v>609.91999999999962</c:v>
                </c:pt>
                <c:pt idx="56">
                  <c:v>613.6999999999997</c:v>
                </c:pt>
                <c:pt idx="57">
                  <c:v>617.43999999999971</c:v>
                </c:pt>
                <c:pt idx="58">
                  <c:v>621.13999999999965</c:v>
                </c:pt>
                <c:pt idx="59">
                  <c:v>624.79999999999973</c:v>
                </c:pt>
                <c:pt idx="60">
                  <c:v>628.41999999999962</c:v>
                </c:pt>
                <c:pt idx="61">
                  <c:v>631.99999999999966</c:v>
                </c:pt>
                <c:pt idx="62">
                  <c:v>635.53999999999974</c:v>
                </c:pt>
                <c:pt idx="63">
                  <c:v>639.03999999999974</c:v>
                </c:pt>
                <c:pt idx="64">
                  <c:v>642.49999999999966</c:v>
                </c:pt>
                <c:pt idx="65">
                  <c:v>645.91999999999962</c:v>
                </c:pt>
                <c:pt idx="66">
                  <c:v>645.91999999999962</c:v>
                </c:pt>
                <c:pt idx="67">
                  <c:v>652.63999999999965</c:v>
                </c:pt>
                <c:pt idx="68">
                  <c:v>655.9399999999996</c:v>
                </c:pt>
                <c:pt idx="69">
                  <c:v>659.1999999999997</c:v>
                </c:pt>
                <c:pt idx="70">
                  <c:v>662.41999999999962</c:v>
                </c:pt>
                <c:pt idx="71">
                  <c:v>665.59999999999968</c:v>
                </c:pt>
                <c:pt idx="72">
                  <c:v>668.73999999999967</c:v>
                </c:pt>
                <c:pt idx="73">
                  <c:v>671.83999999999969</c:v>
                </c:pt>
                <c:pt idx="74">
                  <c:v>674.89999999999964</c:v>
                </c:pt>
                <c:pt idx="75">
                  <c:v>677.91999999999962</c:v>
                </c:pt>
                <c:pt idx="76">
                  <c:v>680.89999999999964</c:v>
                </c:pt>
                <c:pt idx="77">
                  <c:v>683.83999999999969</c:v>
                </c:pt>
                <c:pt idx="78">
                  <c:v>686.73999999999967</c:v>
                </c:pt>
                <c:pt idx="79">
                  <c:v>689.59999999999968</c:v>
                </c:pt>
                <c:pt idx="80">
                  <c:v>692.41999999999962</c:v>
                </c:pt>
                <c:pt idx="81">
                  <c:v>695.1999999999997</c:v>
                </c:pt>
                <c:pt idx="82">
                  <c:v>697.93999999999971</c:v>
                </c:pt>
                <c:pt idx="83">
                  <c:v>700.63999999999965</c:v>
                </c:pt>
                <c:pt idx="84">
                  <c:v>703.29999999999973</c:v>
                </c:pt>
                <c:pt idx="85">
                  <c:v>705.91999999999962</c:v>
                </c:pt>
                <c:pt idx="86">
                  <c:v>708.49999999999966</c:v>
                </c:pt>
                <c:pt idx="87">
                  <c:v>711.03999999999974</c:v>
                </c:pt>
                <c:pt idx="88">
                  <c:v>713.53999999999974</c:v>
                </c:pt>
                <c:pt idx="89">
                  <c:v>715.99999999999966</c:v>
                </c:pt>
                <c:pt idx="90">
                  <c:v>718.41999999999962</c:v>
                </c:pt>
                <c:pt idx="91">
                  <c:v>720.79999999999973</c:v>
                </c:pt>
                <c:pt idx="92">
                  <c:v>723.13999999999965</c:v>
                </c:pt>
                <c:pt idx="93">
                  <c:v>725.4399999999996</c:v>
                </c:pt>
                <c:pt idx="94">
                  <c:v>727.6999999999997</c:v>
                </c:pt>
                <c:pt idx="95">
                  <c:v>729.91999999999962</c:v>
                </c:pt>
                <c:pt idx="96">
                  <c:v>732.09999999999968</c:v>
                </c:pt>
                <c:pt idx="97">
                  <c:v>734.23999999999967</c:v>
                </c:pt>
                <c:pt idx="98">
                  <c:v>736.33999999999969</c:v>
                </c:pt>
                <c:pt idx="99">
                  <c:v>738.39999999999964</c:v>
                </c:pt>
                <c:pt idx="100">
                  <c:v>740.41999999999962</c:v>
                </c:pt>
                <c:pt idx="101">
                  <c:v>742.39999999999964</c:v>
                </c:pt>
                <c:pt idx="102">
                  <c:v>744.33999999999969</c:v>
                </c:pt>
                <c:pt idx="103">
                  <c:v>746.23999999999967</c:v>
                </c:pt>
                <c:pt idx="104">
                  <c:v>748.09999999999968</c:v>
                </c:pt>
                <c:pt idx="105">
                  <c:v>749.91999999999962</c:v>
                </c:pt>
                <c:pt idx="106">
                  <c:v>751.6999999999997</c:v>
                </c:pt>
                <c:pt idx="107">
                  <c:v>753.43999999999971</c:v>
                </c:pt>
                <c:pt idx="108">
                  <c:v>755.13999999999965</c:v>
                </c:pt>
                <c:pt idx="109">
                  <c:v>756.79999999999973</c:v>
                </c:pt>
                <c:pt idx="110">
                  <c:v>758.41999999999962</c:v>
                </c:pt>
                <c:pt idx="111">
                  <c:v>759.99999999999966</c:v>
                </c:pt>
                <c:pt idx="112">
                  <c:v>761.53999999999974</c:v>
                </c:pt>
                <c:pt idx="113">
                  <c:v>763.03999999999962</c:v>
                </c:pt>
                <c:pt idx="114">
                  <c:v>764.49999999999966</c:v>
                </c:pt>
                <c:pt idx="115">
                  <c:v>765.91999999999962</c:v>
                </c:pt>
                <c:pt idx="116">
                  <c:v>767.29999999999973</c:v>
                </c:pt>
                <c:pt idx="117">
                  <c:v>768.63999999999965</c:v>
                </c:pt>
                <c:pt idx="118">
                  <c:v>769.9399999999996</c:v>
                </c:pt>
                <c:pt idx="119">
                  <c:v>771.19999999999959</c:v>
                </c:pt>
                <c:pt idx="120">
                  <c:v>772.41999999999962</c:v>
                </c:pt>
                <c:pt idx="121">
                  <c:v>773.59999999999968</c:v>
                </c:pt>
                <c:pt idx="122">
                  <c:v>774.73999999999967</c:v>
                </c:pt>
                <c:pt idx="123">
                  <c:v>775.83999999999969</c:v>
                </c:pt>
                <c:pt idx="124">
                  <c:v>776.89999999999964</c:v>
                </c:pt>
                <c:pt idx="125">
                  <c:v>777.91999999999962</c:v>
                </c:pt>
                <c:pt idx="126">
                  <c:v>778.89999999999964</c:v>
                </c:pt>
                <c:pt idx="127">
                  <c:v>779.83999999999969</c:v>
                </c:pt>
                <c:pt idx="128">
                  <c:v>780.73999999999967</c:v>
                </c:pt>
                <c:pt idx="129">
                  <c:v>781.59999999999968</c:v>
                </c:pt>
                <c:pt idx="130">
                  <c:v>782.41999999999962</c:v>
                </c:pt>
                <c:pt idx="131">
                  <c:v>783.1999999999997</c:v>
                </c:pt>
                <c:pt idx="132">
                  <c:v>783.93999999999971</c:v>
                </c:pt>
                <c:pt idx="133">
                  <c:v>784.63999999999965</c:v>
                </c:pt>
                <c:pt idx="134">
                  <c:v>785.29999999999973</c:v>
                </c:pt>
                <c:pt idx="135">
                  <c:v>785.91999999999962</c:v>
                </c:pt>
                <c:pt idx="136">
                  <c:v>786.49999999999966</c:v>
                </c:pt>
                <c:pt idx="137">
                  <c:v>787.03999999999974</c:v>
                </c:pt>
                <c:pt idx="138">
                  <c:v>787.53999999999962</c:v>
                </c:pt>
                <c:pt idx="139">
                  <c:v>787.99999999999966</c:v>
                </c:pt>
                <c:pt idx="140">
                  <c:v>788.41999999999962</c:v>
                </c:pt>
                <c:pt idx="141">
                  <c:v>788.79999999999973</c:v>
                </c:pt>
                <c:pt idx="142">
                  <c:v>789.13999999999965</c:v>
                </c:pt>
                <c:pt idx="143">
                  <c:v>789.4399999999996</c:v>
                </c:pt>
                <c:pt idx="144">
                  <c:v>789.69999999999959</c:v>
                </c:pt>
                <c:pt idx="145">
                  <c:v>789.91999999999962</c:v>
                </c:pt>
                <c:pt idx="146">
                  <c:v>790.09999999999968</c:v>
                </c:pt>
                <c:pt idx="147">
                  <c:v>790.23999999999967</c:v>
                </c:pt>
                <c:pt idx="148">
                  <c:v>790.33999999999969</c:v>
                </c:pt>
                <c:pt idx="149">
                  <c:v>790.39999999999964</c:v>
                </c:pt>
                <c:pt idx="150">
                  <c:v>790.41999999999962</c:v>
                </c:pt>
                <c:pt idx="151">
                  <c:v>790.39999999999964</c:v>
                </c:pt>
                <c:pt idx="152">
                  <c:v>790.33999999999969</c:v>
                </c:pt>
                <c:pt idx="153">
                  <c:v>790.23999999999967</c:v>
                </c:pt>
                <c:pt idx="154">
                  <c:v>790.09999999999968</c:v>
                </c:pt>
                <c:pt idx="155">
                  <c:v>789.91999999999962</c:v>
                </c:pt>
                <c:pt idx="156">
                  <c:v>789.6999999999997</c:v>
                </c:pt>
                <c:pt idx="157">
                  <c:v>789.43999999999971</c:v>
                </c:pt>
                <c:pt idx="158">
                  <c:v>789.13999999999965</c:v>
                </c:pt>
                <c:pt idx="159">
                  <c:v>788.79999999999973</c:v>
                </c:pt>
                <c:pt idx="160">
                  <c:v>788.41999999999962</c:v>
                </c:pt>
                <c:pt idx="161">
                  <c:v>787.99999999999955</c:v>
                </c:pt>
                <c:pt idx="162">
                  <c:v>787.53999999999974</c:v>
                </c:pt>
                <c:pt idx="163">
                  <c:v>787.03999999999962</c:v>
                </c:pt>
                <c:pt idx="164">
                  <c:v>786.49999999999977</c:v>
                </c:pt>
                <c:pt idx="165">
                  <c:v>785.91999999999962</c:v>
                </c:pt>
                <c:pt idx="166">
                  <c:v>785.29999999999961</c:v>
                </c:pt>
                <c:pt idx="167">
                  <c:v>784.63999999999965</c:v>
                </c:pt>
                <c:pt idx="168">
                  <c:v>783.9399999999996</c:v>
                </c:pt>
                <c:pt idx="169">
                  <c:v>783.19999999999982</c:v>
                </c:pt>
                <c:pt idx="170">
                  <c:v>782.41999999999962</c:v>
                </c:pt>
                <c:pt idx="171">
                  <c:v>781.59999999999968</c:v>
                </c:pt>
                <c:pt idx="172">
                  <c:v>780.73999999999978</c:v>
                </c:pt>
                <c:pt idx="173">
                  <c:v>779.83999999999969</c:v>
                </c:pt>
                <c:pt idx="174">
                  <c:v>778.89999999999975</c:v>
                </c:pt>
                <c:pt idx="175">
                  <c:v>777.91999999999962</c:v>
                </c:pt>
                <c:pt idx="176">
                  <c:v>776.89999999999964</c:v>
                </c:pt>
                <c:pt idx="177">
                  <c:v>776.89999999999964</c:v>
                </c:pt>
                <c:pt idx="178">
                  <c:v>774.73999999999955</c:v>
                </c:pt>
                <c:pt idx="179">
                  <c:v>773.59999999999968</c:v>
                </c:pt>
                <c:pt idx="180">
                  <c:v>772.41999999999962</c:v>
                </c:pt>
                <c:pt idx="181">
                  <c:v>771.19999999999959</c:v>
                </c:pt>
                <c:pt idx="182">
                  <c:v>769.93999999999971</c:v>
                </c:pt>
                <c:pt idx="183">
                  <c:v>768.63999999999965</c:v>
                </c:pt>
                <c:pt idx="184">
                  <c:v>767.29999999999973</c:v>
                </c:pt>
                <c:pt idx="185">
                  <c:v>765.91999999999962</c:v>
                </c:pt>
                <c:pt idx="186">
                  <c:v>764.49999999999955</c:v>
                </c:pt>
                <c:pt idx="187">
                  <c:v>763.03999999999974</c:v>
                </c:pt>
                <c:pt idx="188">
                  <c:v>761.53999999999962</c:v>
                </c:pt>
                <c:pt idx="189">
                  <c:v>759.99999999999977</c:v>
                </c:pt>
                <c:pt idx="190">
                  <c:v>758.41999999999962</c:v>
                </c:pt>
                <c:pt idx="191">
                  <c:v>756.79999999999961</c:v>
                </c:pt>
                <c:pt idx="192">
                  <c:v>755.13999999999965</c:v>
                </c:pt>
                <c:pt idx="193">
                  <c:v>753.4399999999996</c:v>
                </c:pt>
                <c:pt idx="194">
                  <c:v>751.69999999999982</c:v>
                </c:pt>
                <c:pt idx="195">
                  <c:v>749.91999999999962</c:v>
                </c:pt>
                <c:pt idx="196">
                  <c:v>748.09999999999957</c:v>
                </c:pt>
                <c:pt idx="197">
                  <c:v>746.23999999999978</c:v>
                </c:pt>
                <c:pt idx="198">
                  <c:v>744.33999999999969</c:v>
                </c:pt>
                <c:pt idx="199">
                  <c:v>742.39999999999975</c:v>
                </c:pt>
                <c:pt idx="200">
                  <c:v>740.41999999999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7A17-4F9E-A08E-63D320AE2A6A}"/>
            </c:ext>
          </c:extLst>
        </c:ser>
        <c:ser>
          <c:idx val="124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3'!$B$134:$GT$134</c:f>
              <c:numCache>
                <c:formatCode>0.000</c:formatCode>
                <c:ptCount val="201"/>
                <c:pt idx="0">
                  <c:v>341.47999999999968</c:v>
                </c:pt>
                <c:pt idx="1">
                  <c:v>347.4599999999997</c:v>
                </c:pt>
                <c:pt idx="2">
                  <c:v>353.39999999999969</c:v>
                </c:pt>
                <c:pt idx="3">
                  <c:v>359.29999999999967</c:v>
                </c:pt>
                <c:pt idx="4">
                  <c:v>365.15999999999968</c:v>
                </c:pt>
                <c:pt idx="5">
                  <c:v>370.97999999999968</c:v>
                </c:pt>
                <c:pt idx="6">
                  <c:v>376.75999999999965</c:v>
                </c:pt>
                <c:pt idx="7">
                  <c:v>382.49999999999966</c:v>
                </c:pt>
                <c:pt idx="8">
                  <c:v>388.1999999999997</c:v>
                </c:pt>
                <c:pt idx="9">
                  <c:v>393.85999999999967</c:v>
                </c:pt>
                <c:pt idx="10">
                  <c:v>399.47999999999968</c:v>
                </c:pt>
                <c:pt idx="11">
                  <c:v>405.05999999999972</c:v>
                </c:pt>
                <c:pt idx="12">
                  <c:v>410.59999999999968</c:v>
                </c:pt>
                <c:pt idx="13">
                  <c:v>416.09999999999968</c:v>
                </c:pt>
                <c:pt idx="14">
                  <c:v>421.55999999999972</c:v>
                </c:pt>
                <c:pt idx="15">
                  <c:v>426.97999999999968</c:v>
                </c:pt>
                <c:pt idx="16">
                  <c:v>432.35999999999967</c:v>
                </c:pt>
                <c:pt idx="17">
                  <c:v>437.6999999999997</c:v>
                </c:pt>
                <c:pt idx="18">
                  <c:v>442.99999999999966</c:v>
                </c:pt>
                <c:pt idx="19">
                  <c:v>448.25999999999965</c:v>
                </c:pt>
                <c:pt idx="20">
                  <c:v>453.47999999999968</c:v>
                </c:pt>
                <c:pt idx="21">
                  <c:v>458.65999999999968</c:v>
                </c:pt>
                <c:pt idx="22">
                  <c:v>463.79999999999973</c:v>
                </c:pt>
                <c:pt idx="23">
                  <c:v>468.89999999999969</c:v>
                </c:pt>
                <c:pt idx="24">
                  <c:v>473.9599999999997</c:v>
                </c:pt>
                <c:pt idx="25">
                  <c:v>478.97999999999968</c:v>
                </c:pt>
                <c:pt idx="26">
                  <c:v>483.9599999999997</c:v>
                </c:pt>
                <c:pt idx="27">
                  <c:v>488.89999999999969</c:v>
                </c:pt>
                <c:pt idx="28">
                  <c:v>493.79999999999967</c:v>
                </c:pt>
                <c:pt idx="29">
                  <c:v>498.65999999999968</c:v>
                </c:pt>
                <c:pt idx="30">
                  <c:v>503.47999999999968</c:v>
                </c:pt>
                <c:pt idx="31">
                  <c:v>508.25999999999971</c:v>
                </c:pt>
                <c:pt idx="32">
                  <c:v>512.99999999999966</c:v>
                </c:pt>
                <c:pt idx="33">
                  <c:v>517.6999999999997</c:v>
                </c:pt>
                <c:pt idx="34">
                  <c:v>522.35999999999967</c:v>
                </c:pt>
                <c:pt idx="35">
                  <c:v>526.97999999999968</c:v>
                </c:pt>
                <c:pt idx="36">
                  <c:v>531.55999999999972</c:v>
                </c:pt>
                <c:pt idx="37">
                  <c:v>536.09999999999968</c:v>
                </c:pt>
                <c:pt idx="38">
                  <c:v>540.59999999999968</c:v>
                </c:pt>
                <c:pt idx="39">
                  <c:v>545.05999999999972</c:v>
                </c:pt>
                <c:pt idx="40">
                  <c:v>549.47999999999968</c:v>
                </c:pt>
                <c:pt idx="41">
                  <c:v>553.85999999999967</c:v>
                </c:pt>
                <c:pt idx="42">
                  <c:v>558.1999999999997</c:v>
                </c:pt>
                <c:pt idx="43">
                  <c:v>562.49999999999966</c:v>
                </c:pt>
                <c:pt idx="44">
                  <c:v>566.75999999999965</c:v>
                </c:pt>
                <c:pt idx="45">
                  <c:v>570.97999999999968</c:v>
                </c:pt>
                <c:pt idx="46">
                  <c:v>575.15999999999963</c:v>
                </c:pt>
                <c:pt idx="47">
                  <c:v>579.29999999999973</c:v>
                </c:pt>
                <c:pt idx="48">
                  <c:v>583.39999999999964</c:v>
                </c:pt>
                <c:pt idx="49">
                  <c:v>587.4599999999997</c:v>
                </c:pt>
                <c:pt idx="50">
                  <c:v>591.47999999999968</c:v>
                </c:pt>
                <c:pt idx="51">
                  <c:v>595.4599999999997</c:v>
                </c:pt>
                <c:pt idx="52">
                  <c:v>599.39999999999964</c:v>
                </c:pt>
                <c:pt idx="53">
                  <c:v>603.29999999999973</c:v>
                </c:pt>
                <c:pt idx="54">
                  <c:v>607.15999999999963</c:v>
                </c:pt>
                <c:pt idx="55">
                  <c:v>610.97999999999968</c:v>
                </c:pt>
                <c:pt idx="56">
                  <c:v>614.75999999999965</c:v>
                </c:pt>
                <c:pt idx="57">
                  <c:v>618.49999999999966</c:v>
                </c:pt>
                <c:pt idx="58">
                  <c:v>622.1999999999997</c:v>
                </c:pt>
                <c:pt idx="59">
                  <c:v>625.85999999999967</c:v>
                </c:pt>
                <c:pt idx="60">
                  <c:v>629.47999999999968</c:v>
                </c:pt>
                <c:pt idx="61">
                  <c:v>633.05999999999972</c:v>
                </c:pt>
                <c:pt idx="62">
                  <c:v>636.59999999999968</c:v>
                </c:pt>
                <c:pt idx="63">
                  <c:v>640.09999999999968</c:v>
                </c:pt>
                <c:pt idx="64">
                  <c:v>643.55999999999972</c:v>
                </c:pt>
                <c:pt idx="65">
                  <c:v>646.97999999999968</c:v>
                </c:pt>
                <c:pt idx="66">
                  <c:v>646.97999999999968</c:v>
                </c:pt>
                <c:pt idx="67">
                  <c:v>653.6999999999997</c:v>
                </c:pt>
                <c:pt idx="68">
                  <c:v>656.99999999999966</c:v>
                </c:pt>
                <c:pt idx="69">
                  <c:v>660.25999999999976</c:v>
                </c:pt>
                <c:pt idx="70">
                  <c:v>663.47999999999968</c:v>
                </c:pt>
                <c:pt idx="71">
                  <c:v>666.65999999999963</c:v>
                </c:pt>
                <c:pt idx="72">
                  <c:v>669.79999999999973</c:v>
                </c:pt>
                <c:pt idx="73">
                  <c:v>672.89999999999964</c:v>
                </c:pt>
                <c:pt idx="74">
                  <c:v>675.9599999999997</c:v>
                </c:pt>
                <c:pt idx="75">
                  <c:v>678.97999999999968</c:v>
                </c:pt>
                <c:pt idx="76">
                  <c:v>681.9599999999997</c:v>
                </c:pt>
                <c:pt idx="77">
                  <c:v>684.89999999999964</c:v>
                </c:pt>
                <c:pt idx="78">
                  <c:v>687.79999999999973</c:v>
                </c:pt>
                <c:pt idx="79">
                  <c:v>690.65999999999963</c:v>
                </c:pt>
                <c:pt idx="80">
                  <c:v>693.47999999999968</c:v>
                </c:pt>
                <c:pt idx="81">
                  <c:v>696.25999999999976</c:v>
                </c:pt>
                <c:pt idx="82">
                  <c:v>698.99999999999977</c:v>
                </c:pt>
                <c:pt idx="83">
                  <c:v>701.6999999999997</c:v>
                </c:pt>
                <c:pt idx="84">
                  <c:v>704.35999999999967</c:v>
                </c:pt>
                <c:pt idx="85">
                  <c:v>706.97999999999968</c:v>
                </c:pt>
                <c:pt idx="86">
                  <c:v>709.55999999999972</c:v>
                </c:pt>
                <c:pt idx="87">
                  <c:v>712.09999999999968</c:v>
                </c:pt>
                <c:pt idx="88">
                  <c:v>714.59999999999968</c:v>
                </c:pt>
                <c:pt idx="89">
                  <c:v>717.05999999999972</c:v>
                </c:pt>
                <c:pt idx="90">
                  <c:v>719.47999999999968</c:v>
                </c:pt>
                <c:pt idx="91">
                  <c:v>721.85999999999967</c:v>
                </c:pt>
                <c:pt idx="92">
                  <c:v>724.1999999999997</c:v>
                </c:pt>
                <c:pt idx="93">
                  <c:v>726.49999999999966</c:v>
                </c:pt>
                <c:pt idx="94">
                  <c:v>728.75999999999965</c:v>
                </c:pt>
                <c:pt idx="95">
                  <c:v>730.97999999999968</c:v>
                </c:pt>
                <c:pt idx="96">
                  <c:v>733.15999999999963</c:v>
                </c:pt>
                <c:pt idx="97">
                  <c:v>735.29999999999973</c:v>
                </c:pt>
                <c:pt idx="98">
                  <c:v>737.39999999999964</c:v>
                </c:pt>
                <c:pt idx="99">
                  <c:v>739.4599999999997</c:v>
                </c:pt>
                <c:pt idx="100">
                  <c:v>741.47999999999968</c:v>
                </c:pt>
                <c:pt idx="101">
                  <c:v>743.4599999999997</c:v>
                </c:pt>
                <c:pt idx="102">
                  <c:v>745.39999999999964</c:v>
                </c:pt>
                <c:pt idx="103">
                  <c:v>747.29999999999973</c:v>
                </c:pt>
                <c:pt idx="104">
                  <c:v>749.15999999999963</c:v>
                </c:pt>
                <c:pt idx="105">
                  <c:v>750.97999999999968</c:v>
                </c:pt>
                <c:pt idx="106">
                  <c:v>752.75999999999976</c:v>
                </c:pt>
                <c:pt idx="107">
                  <c:v>754.49999999999977</c:v>
                </c:pt>
                <c:pt idx="108">
                  <c:v>756.1999999999997</c:v>
                </c:pt>
                <c:pt idx="109">
                  <c:v>757.85999999999967</c:v>
                </c:pt>
                <c:pt idx="110">
                  <c:v>759.47999999999968</c:v>
                </c:pt>
                <c:pt idx="111">
                  <c:v>761.05999999999972</c:v>
                </c:pt>
                <c:pt idx="112">
                  <c:v>762.59999999999968</c:v>
                </c:pt>
                <c:pt idx="113">
                  <c:v>764.09999999999968</c:v>
                </c:pt>
                <c:pt idx="114">
                  <c:v>765.55999999999972</c:v>
                </c:pt>
                <c:pt idx="115">
                  <c:v>766.97999999999968</c:v>
                </c:pt>
                <c:pt idx="116">
                  <c:v>768.35999999999967</c:v>
                </c:pt>
                <c:pt idx="117">
                  <c:v>769.6999999999997</c:v>
                </c:pt>
                <c:pt idx="118">
                  <c:v>770.99999999999966</c:v>
                </c:pt>
                <c:pt idx="119">
                  <c:v>772.25999999999965</c:v>
                </c:pt>
                <c:pt idx="120">
                  <c:v>773.47999999999968</c:v>
                </c:pt>
                <c:pt idx="121">
                  <c:v>774.65999999999963</c:v>
                </c:pt>
                <c:pt idx="122">
                  <c:v>775.79999999999973</c:v>
                </c:pt>
                <c:pt idx="123">
                  <c:v>776.89999999999964</c:v>
                </c:pt>
                <c:pt idx="124">
                  <c:v>777.9599999999997</c:v>
                </c:pt>
                <c:pt idx="125">
                  <c:v>778.97999999999968</c:v>
                </c:pt>
                <c:pt idx="126">
                  <c:v>779.9599999999997</c:v>
                </c:pt>
                <c:pt idx="127">
                  <c:v>780.89999999999964</c:v>
                </c:pt>
                <c:pt idx="128">
                  <c:v>781.79999999999973</c:v>
                </c:pt>
                <c:pt idx="129">
                  <c:v>782.65999999999963</c:v>
                </c:pt>
                <c:pt idx="130">
                  <c:v>783.47999999999968</c:v>
                </c:pt>
                <c:pt idx="131">
                  <c:v>784.25999999999976</c:v>
                </c:pt>
                <c:pt idx="132">
                  <c:v>784.99999999999977</c:v>
                </c:pt>
                <c:pt idx="133">
                  <c:v>785.69999999999959</c:v>
                </c:pt>
                <c:pt idx="134">
                  <c:v>786.35999999999967</c:v>
                </c:pt>
                <c:pt idx="135">
                  <c:v>786.97999999999968</c:v>
                </c:pt>
                <c:pt idx="136">
                  <c:v>787.55999999999972</c:v>
                </c:pt>
                <c:pt idx="137">
                  <c:v>788.09999999999968</c:v>
                </c:pt>
                <c:pt idx="138">
                  <c:v>788.59999999999968</c:v>
                </c:pt>
                <c:pt idx="139">
                  <c:v>789.05999999999972</c:v>
                </c:pt>
                <c:pt idx="140">
                  <c:v>789.47999999999968</c:v>
                </c:pt>
                <c:pt idx="141">
                  <c:v>789.85999999999967</c:v>
                </c:pt>
                <c:pt idx="142">
                  <c:v>790.1999999999997</c:v>
                </c:pt>
                <c:pt idx="143">
                  <c:v>790.49999999999966</c:v>
                </c:pt>
                <c:pt idx="144">
                  <c:v>790.75999999999965</c:v>
                </c:pt>
                <c:pt idx="145">
                  <c:v>790.97999999999968</c:v>
                </c:pt>
                <c:pt idx="146">
                  <c:v>791.15999999999963</c:v>
                </c:pt>
                <c:pt idx="147">
                  <c:v>791.29999999999973</c:v>
                </c:pt>
                <c:pt idx="148">
                  <c:v>791.39999999999964</c:v>
                </c:pt>
                <c:pt idx="149">
                  <c:v>791.4599999999997</c:v>
                </c:pt>
                <c:pt idx="150">
                  <c:v>791.47999999999968</c:v>
                </c:pt>
                <c:pt idx="151">
                  <c:v>791.4599999999997</c:v>
                </c:pt>
                <c:pt idx="152">
                  <c:v>791.39999999999964</c:v>
                </c:pt>
                <c:pt idx="153">
                  <c:v>791.29999999999973</c:v>
                </c:pt>
                <c:pt idx="154">
                  <c:v>791.15999999999963</c:v>
                </c:pt>
                <c:pt idx="155">
                  <c:v>790.97999999999968</c:v>
                </c:pt>
                <c:pt idx="156">
                  <c:v>790.75999999999976</c:v>
                </c:pt>
                <c:pt idx="157">
                  <c:v>790.49999999999977</c:v>
                </c:pt>
                <c:pt idx="158">
                  <c:v>790.19999999999959</c:v>
                </c:pt>
                <c:pt idx="159">
                  <c:v>789.85999999999967</c:v>
                </c:pt>
                <c:pt idx="160">
                  <c:v>789.47999999999968</c:v>
                </c:pt>
                <c:pt idx="161">
                  <c:v>789.0599999999996</c:v>
                </c:pt>
                <c:pt idx="162">
                  <c:v>788.59999999999968</c:v>
                </c:pt>
                <c:pt idx="163">
                  <c:v>788.09999999999968</c:v>
                </c:pt>
                <c:pt idx="164">
                  <c:v>787.55999999999972</c:v>
                </c:pt>
                <c:pt idx="165">
                  <c:v>786.97999999999968</c:v>
                </c:pt>
                <c:pt idx="166">
                  <c:v>786.35999999999967</c:v>
                </c:pt>
                <c:pt idx="167">
                  <c:v>785.6999999999997</c:v>
                </c:pt>
                <c:pt idx="168">
                  <c:v>784.99999999999966</c:v>
                </c:pt>
                <c:pt idx="169">
                  <c:v>784.25999999999976</c:v>
                </c:pt>
                <c:pt idx="170">
                  <c:v>783.47999999999968</c:v>
                </c:pt>
                <c:pt idx="171">
                  <c:v>782.65999999999963</c:v>
                </c:pt>
                <c:pt idx="172">
                  <c:v>781.79999999999973</c:v>
                </c:pt>
                <c:pt idx="173">
                  <c:v>780.89999999999964</c:v>
                </c:pt>
                <c:pt idx="174">
                  <c:v>779.95999999999981</c:v>
                </c:pt>
                <c:pt idx="175">
                  <c:v>778.97999999999968</c:v>
                </c:pt>
                <c:pt idx="176">
                  <c:v>777.95999999999958</c:v>
                </c:pt>
                <c:pt idx="177">
                  <c:v>777.95999999999958</c:v>
                </c:pt>
                <c:pt idx="178">
                  <c:v>775.79999999999961</c:v>
                </c:pt>
                <c:pt idx="179">
                  <c:v>774.65999999999974</c:v>
                </c:pt>
                <c:pt idx="180">
                  <c:v>773.47999999999968</c:v>
                </c:pt>
                <c:pt idx="181">
                  <c:v>772.25999999999954</c:v>
                </c:pt>
                <c:pt idx="182">
                  <c:v>770.99999999999977</c:v>
                </c:pt>
                <c:pt idx="183">
                  <c:v>769.69999999999959</c:v>
                </c:pt>
                <c:pt idx="184">
                  <c:v>768.35999999999967</c:v>
                </c:pt>
                <c:pt idx="185">
                  <c:v>766.97999999999968</c:v>
                </c:pt>
                <c:pt idx="186">
                  <c:v>765.5599999999996</c:v>
                </c:pt>
                <c:pt idx="187">
                  <c:v>764.09999999999968</c:v>
                </c:pt>
                <c:pt idx="188">
                  <c:v>762.59999999999968</c:v>
                </c:pt>
                <c:pt idx="189">
                  <c:v>761.05999999999972</c:v>
                </c:pt>
                <c:pt idx="190">
                  <c:v>759.47999999999968</c:v>
                </c:pt>
                <c:pt idx="191">
                  <c:v>757.85999999999967</c:v>
                </c:pt>
                <c:pt idx="192">
                  <c:v>756.1999999999997</c:v>
                </c:pt>
                <c:pt idx="193">
                  <c:v>754.49999999999966</c:v>
                </c:pt>
                <c:pt idx="194">
                  <c:v>752.75999999999976</c:v>
                </c:pt>
                <c:pt idx="195">
                  <c:v>750.97999999999968</c:v>
                </c:pt>
                <c:pt idx="196">
                  <c:v>749.15999999999963</c:v>
                </c:pt>
                <c:pt idx="197">
                  <c:v>747.29999999999973</c:v>
                </c:pt>
                <c:pt idx="198">
                  <c:v>745.39999999999964</c:v>
                </c:pt>
                <c:pt idx="199">
                  <c:v>743.45999999999981</c:v>
                </c:pt>
                <c:pt idx="200">
                  <c:v>741.47999999999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7A17-4F9E-A08E-63D320AE2A6A}"/>
            </c:ext>
          </c:extLst>
        </c:ser>
        <c:ser>
          <c:idx val="125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3'!$B$135:$GT$135</c:f>
              <c:numCache>
                <c:formatCode>0.000</c:formatCode>
                <c:ptCount val="201"/>
                <c:pt idx="0">
                  <c:v>342.49999999999972</c:v>
                </c:pt>
                <c:pt idx="1">
                  <c:v>348.47999999999968</c:v>
                </c:pt>
                <c:pt idx="2">
                  <c:v>354.41999999999973</c:v>
                </c:pt>
                <c:pt idx="3">
                  <c:v>360.31999999999971</c:v>
                </c:pt>
                <c:pt idx="4">
                  <c:v>366.17999999999972</c:v>
                </c:pt>
                <c:pt idx="5">
                  <c:v>371.99999999999972</c:v>
                </c:pt>
                <c:pt idx="6">
                  <c:v>377.77999999999975</c:v>
                </c:pt>
                <c:pt idx="7">
                  <c:v>383.51999999999975</c:v>
                </c:pt>
                <c:pt idx="8">
                  <c:v>389.21999999999969</c:v>
                </c:pt>
                <c:pt idx="9">
                  <c:v>394.87999999999971</c:v>
                </c:pt>
                <c:pt idx="10">
                  <c:v>400.49999999999972</c:v>
                </c:pt>
                <c:pt idx="11">
                  <c:v>406.0799999999997</c:v>
                </c:pt>
                <c:pt idx="12">
                  <c:v>411.61999999999972</c:v>
                </c:pt>
                <c:pt idx="13">
                  <c:v>417.11999999999972</c:v>
                </c:pt>
                <c:pt idx="14">
                  <c:v>422.5799999999997</c:v>
                </c:pt>
                <c:pt idx="15">
                  <c:v>427.99999999999972</c:v>
                </c:pt>
                <c:pt idx="16">
                  <c:v>433.37999999999971</c:v>
                </c:pt>
                <c:pt idx="17">
                  <c:v>438.71999999999969</c:v>
                </c:pt>
                <c:pt idx="18">
                  <c:v>444.0199999999997</c:v>
                </c:pt>
                <c:pt idx="19">
                  <c:v>449.27999999999975</c:v>
                </c:pt>
                <c:pt idx="20">
                  <c:v>454.49999999999972</c:v>
                </c:pt>
                <c:pt idx="21">
                  <c:v>459.67999999999972</c:v>
                </c:pt>
                <c:pt idx="22">
                  <c:v>464.81999999999971</c:v>
                </c:pt>
                <c:pt idx="23">
                  <c:v>469.91999999999973</c:v>
                </c:pt>
                <c:pt idx="24">
                  <c:v>474.97999999999973</c:v>
                </c:pt>
                <c:pt idx="25">
                  <c:v>479.99999999999972</c:v>
                </c:pt>
                <c:pt idx="26">
                  <c:v>484.97999999999973</c:v>
                </c:pt>
                <c:pt idx="27">
                  <c:v>489.91999999999973</c:v>
                </c:pt>
                <c:pt idx="28">
                  <c:v>494.81999999999971</c:v>
                </c:pt>
                <c:pt idx="29">
                  <c:v>499.67999999999972</c:v>
                </c:pt>
                <c:pt idx="30">
                  <c:v>504.49999999999972</c:v>
                </c:pt>
                <c:pt idx="31">
                  <c:v>509.27999999999975</c:v>
                </c:pt>
                <c:pt idx="32">
                  <c:v>514.01999999999975</c:v>
                </c:pt>
                <c:pt idx="33">
                  <c:v>518.71999999999969</c:v>
                </c:pt>
                <c:pt idx="34">
                  <c:v>523.37999999999965</c:v>
                </c:pt>
                <c:pt idx="35">
                  <c:v>527.99999999999977</c:v>
                </c:pt>
                <c:pt idx="36">
                  <c:v>532.5799999999997</c:v>
                </c:pt>
                <c:pt idx="37">
                  <c:v>537.11999999999966</c:v>
                </c:pt>
                <c:pt idx="38">
                  <c:v>541.61999999999966</c:v>
                </c:pt>
                <c:pt idx="39">
                  <c:v>546.0799999999997</c:v>
                </c:pt>
                <c:pt idx="40">
                  <c:v>550.49999999999977</c:v>
                </c:pt>
                <c:pt idx="41">
                  <c:v>554.87999999999965</c:v>
                </c:pt>
                <c:pt idx="42">
                  <c:v>559.21999999999969</c:v>
                </c:pt>
                <c:pt idx="43">
                  <c:v>563.51999999999975</c:v>
                </c:pt>
                <c:pt idx="44">
                  <c:v>567.77999999999975</c:v>
                </c:pt>
                <c:pt idx="45">
                  <c:v>571.99999999999977</c:v>
                </c:pt>
                <c:pt idx="46">
                  <c:v>576.17999999999972</c:v>
                </c:pt>
                <c:pt idx="47">
                  <c:v>580.31999999999971</c:v>
                </c:pt>
                <c:pt idx="48">
                  <c:v>584.41999999999973</c:v>
                </c:pt>
                <c:pt idx="49">
                  <c:v>588.47999999999968</c:v>
                </c:pt>
                <c:pt idx="50">
                  <c:v>592.49999999999977</c:v>
                </c:pt>
                <c:pt idx="51">
                  <c:v>596.47999999999968</c:v>
                </c:pt>
                <c:pt idx="52">
                  <c:v>600.41999999999973</c:v>
                </c:pt>
                <c:pt idx="53">
                  <c:v>604.31999999999971</c:v>
                </c:pt>
                <c:pt idx="54">
                  <c:v>608.17999999999972</c:v>
                </c:pt>
                <c:pt idx="55">
                  <c:v>611.99999999999977</c:v>
                </c:pt>
                <c:pt idx="56">
                  <c:v>615.77999999999975</c:v>
                </c:pt>
                <c:pt idx="57">
                  <c:v>619.51999999999975</c:v>
                </c:pt>
                <c:pt idx="58">
                  <c:v>623.21999999999969</c:v>
                </c:pt>
                <c:pt idx="59">
                  <c:v>626.87999999999965</c:v>
                </c:pt>
                <c:pt idx="60">
                  <c:v>630.49999999999977</c:v>
                </c:pt>
                <c:pt idx="61">
                  <c:v>634.0799999999997</c:v>
                </c:pt>
                <c:pt idx="62">
                  <c:v>637.61999999999966</c:v>
                </c:pt>
                <c:pt idx="63">
                  <c:v>641.11999999999966</c:v>
                </c:pt>
                <c:pt idx="64">
                  <c:v>644.5799999999997</c:v>
                </c:pt>
                <c:pt idx="65">
                  <c:v>647.99999999999977</c:v>
                </c:pt>
                <c:pt idx="66">
                  <c:v>647.99999999999977</c:v>
                </c:pt>
                <c:pt idx="67">
                  <c:v>654.71999999999969</c:v>
                </c:pt>
                <c:pt idx="68">
                  <c:v>658.01999999999975</c:v>
                </c:pt>
                <c:pt idx="69">
                  <c:v>661.27999999999975</c:v>
                </c:pt>
                <c:pt idx="70">
                  <c:v>664.49999999999977</c:v>
                </c:pt>
                <c:pt idx="71">
                  <c:v>667.67999999999972</c:v>
                </c:pt>
                <c:pt idx="72">
                  <c:v>670.81999999999971</c:v>
                </c:pt>
                <c:pt idx="73">
                  <c:v>673.91999999999973</c:v>
                </c:pt>
                <c:pt idx="74">
                  <c:v>676.97999999999968</c:v>
                </c:pt>
                <c:pt idx="75">
                  <c:v>679.99999999999977</c:v>
                </c:pt>
                <c:pt idx="76">
                  <c:v>682.97999999999979</c:v>
                </c:pt>
                <c:pt idx="77">
                  <c:v>685.91999999999973</c:v>
                </c:pt>
                <c:pt idx="78">
                  <c:v>688.81999999999971</c:v>
                </c:pt>
                <c:pt idx="79">
                  <c:v>691.67999999999972</c:v>
                </c:pt>
                <c:pt idx="80">
                  <c:v>694.49999999999977</c:v>
                </c:pt>
                <c:pt idx="81">
                  <c:v>697.27999999999975</c:v>
                </c:pt>
                <c:pt idx="82">
                  <c:v>700.01999999999975</c:v>
                </c:pt>
                <c:pt idx="83">
                  <c:v>702.71999999999969</c:v>
                </c:pt>
                <c:pt idx="84">
                  <c:v>705.37999999999965</c:v>
                </c:pt>
                <c:pt idx="85">
                  <c:v>707.99999999999977</c:v>
                </c:pt>
                <c:pt idx="86">
                  <c:v>710.5799999999997</c:v>
                </c:pt>
                <c:pt idx="87">
                  <c:v>713.11999999999966</c:v>
                </c:pt>
                <c:pt idx="88">
                  <c:v>715.61999999999966</c:v>
                </c:pt>
                <c:pt idx="89">
                  <c:v>718.0799999999997</c:v>
                </c:pt>
                <c:pt idx="90">
                  <c:v>720.49999999999977</c:v>
                </c:pt>
                <c:pt idx="91">
                  <c:v>722.87999999999965</c:v>
                </c:pt>
                <c:pt idx="92">
                  <c:v>725.2199999999998</c:v>
                </c:pt>
                <c:pt idx="93">
                  <c:v>727.51999999999975</c:v>
                </c:pt>
                <c:pt idx="94">
                  <c:v>729.77999999999975</c:v>
                </c:pt>
                <c:pt idx="95">
                  <c:v>731.99999999999977</c:v>
                </c:pt>
                <c:pt idx="96">
                  <c:v>734.17999999999972</c:v>
                </c:pt>
                <c:pt idx="97">
                  <c:v>736.31999999999971</c:v>
                </c:pt>
                <c:pt idx="98">
                  <c:v>738.41999999999973</c:v>
                </c:pt>
                <c:pt idx="99">
                  <c:v>740.47999999999968</c:v>
                </c:pt>
                <c:pt idx="100">
                  <c:v>742.49999999999977</c:v>
                </c:pt>
                <c:pt idx="101">
                  <c:v>744.47999999999979</c:v>
                </c:pt>
                <c:pt idx="102">
                  <c:v>746.41999999999973</c:v>
                </c:pt>
                <c:pt idx="103">
                  <c:v>748.31999999999971</c:v>
                </c:pt>
                <c:pt idx="104">
                  <c:v>750.17999999999972</c:v>
                </c:pt>
                <c:pt idx="105">
                  <c:v>751.99999999999977</c:v>
                </c:pt>
                <c:pt idx="106">
                  <c:v>753.77999999999975</c:v>
                </c:pt>
                <c:pt idx="107">
                  <c:v>755.51999999999975</c:v>
                </c:pt>
                <c:pt idx="108">
                  <c:v>757.21999999999969</c:v>
                </c:pt>
                <c:pt idx="109">
                  <c:v>758.87999999999965</c:v>
                </c:pt>
                <c:pt idx="110">
                  <c:v>760.49999999999977</c:v>
                </c:pt>
                <c:pt idx="111">
                  <c:v>762.0799999999997</c:v>
                </c:pt>
                <c:pt idx="112">
                  <c:v>763.61999999999966</c:v>
                </c:pt>
                <c:pt idx="113">
                  <c:v>765.11999999999966</c:v>
                </c:pt>
                <c:pt idx="114">
                  <c:v>766.5799999999997</c:v>
                </c:pt>
                <c:pt idx="115">
                  <c:v>767.99999999999977</c:v>
                </c:pt>
                <c:pt idx="116">
                  <c:v>769.37999999999965</c:v>
                </c:pt>
                <c:pt idx="117">
                  <c:v>770.7199999999998</c:v>
                </c:pt>
                <c:pt idx="118">
                  <c:v>772.01999999999975</c:v>
                </c:pt>
                <c:pt idx="119">
                  <c:v>773.27999999999975</c:v>
                </c:pt>
                <c:pt idx="120">
                  <c:v>774.49999999999977</c:v>
                </c:pt>
                <c:pt idx="121">
                  <c:v>775.67999999999972</c:v>
                </c:pt>
                <c:pt idx="122">
                  <c:v>776.81999999999971</c:v>
                </c:pt>
                <c:pt idx="123">
                  <c:v>777.91999999999962</c:v>
                </c:pt>
                <c:pt idx="124">
                  <c:v>778.97999999999968</c:v>
                </c:pt>
                <c:pt idx="125">
                  <c:v>779.99999999999977</c:v>
                </c:pt>
                <c:pt idx="126">
                  <c:v>780.97999999999979</c:v>
                </c:pt>
                <c:pt idx="127">
                  <c:v>781.91999999999973</c:v>
                </c:pt>
                <c:pt idx="128">
                  <c:v>782.81999999999971</c:v>
                </c:pt>
                <c:pt idx="129">
                  <c:v>783.67999999999972</c:v>
                </c:pt>
                <c:pt idx="130">
                  <c:v>784.49999999999977</c:v>
                </c:pt>
                <c:pt idx="131">
                  <c:v>785.27999999999975</c:v>
                </c:pt>
                <c:pt idx="132">
                  <c:v>786.01999999999975</c:v>
                </c:pt>
                <c:pt idx="133">
                  <c:v>786.71999999999969</c:v>
                </c:pt>
                <c:pt idx="134">
                  <c:v>787.37999999999965</c:v>
                </c:pt>
                <c:pt idx="135">
                  <c:v>787.99999999999977</c:v>
                </c:pt>
                <c:pt idx="136">
                  <c:v>788.5799999999997</c:v>
                </c:pt>
                <c:pt idx="137">
                  <c:v>789.11999999999978</c:v>
                </c:pt>
                <c:pt idx="138">
                  <c:v>789.61999999999966</c:v>
                </c:pt>
                <c:pt idx="139">
                  <c:v>790.0799999999997</c:v>
                </c:pt>
                <c:pt idx="140">
                  <c:v>790.49999999999977</c:v>
                </c:pt>
                <c:pt idx="141">
                  <c:v>790.87999999999977</c:v>
                </c:pt>
                <c:pt idx="142">
                  <c:v>791.2199999999998</c:v>
                </c:pt>
                <c:pt idx="143">
                  <c:v>791.51999999999975</c:v>
                </c:pt>
                <c:pt idx="144">
                  <c:v>791.77999999999975</c:v>
                </c:pt>
                <c:pt idx="145">
                  <c:v>791.99999999999977</c:v>
                </c:pt>
                <c:pt idx="146">
                  <c:v>792.17999999999972</c:v>
                </c:pt>
                <c:pt idx="147">
                  <c:v>792.31999999999971</c:v>
                </c:pt>
                <c:pt idx="148">
                  <c:v>792.41999999999962</c:v>
                </c:pt>
                <c:pt idx="149">
                  <c:v>792.47999999999968</c:v>
                </c:pt>
                <c:pt idx="150">
                  <c:v>792.49999999999977</c:v>
                </c:pt>
                <c:pt idx="151">
                  <c:v>792.47999999999979</c:v>
                </c:pt>
                <c:pt idx="152">
                  <c:v>792.41999999999973</c:v>
                </c:pt>
                <c:pt idx="153">
                  <c:v>792.31999999999971</c:v>
                </c:pt>
                <c:pt idx="154">
                  <c:v>792.17999999999972</c:v>
                </c:pt>
                <c:pt idx="155">
                  <c:v>791.99999999999977</c:v>
                </c:pt>
                <c:pt idx="156">
                  <c:v>791.77999999999975</c:v>
                </c:pt>
                <c:pt idx="157">
                  <c:v>791.51999999999975</c:v>
                </c:pt>
                <c:pt idx="158">
                  <c:v>791.21999999999969</c:v>
                </c:pt>
                <c:pt idx="159">
                  <c:v>790.87999999999965</c:v>
                </c:pt>
                <c:pt idx="160">
                  <c:v>790.49999999999977</c:v>
                </c:pt>
                <c:pt idx="161">
                  <c:v>790.0799999999997</c:v>
                </c:pt>
                <c:pt idx="162">
                  <c:v>789.61999999999978</c:v>
                </c:pt>
                <c:pt idx="163">
                  <c:v>789.11999999999966</c:v>
                </c:pt>
                <c:pt idx="164">
                  <c:v>788.5799999999997</c:v>
                </c:pt>
                <c:pt idx="165">
                  <c:v>787.99999999999977</c:v>
                </c:pt>
                <c:pt idx="166">
                  <c:v>787.37999999999965</c:v>
                </c:pt>
                <c:pt idx="167">
                  <c:v>786.7199999999998</c:v>
                </c:pt>
                <c:pt idx="168">
                  <c:v>786.01999999999975</c:v>
                </c:pt>
                <c:pt idx="169">
                  <c:v>785.27999999999975</c:v>
                </c:pt>
                <c:pt idx="170">
                  <c:v>784.49999999999977</c:v>
                </c:pt>
                <c:pt idx="171">
                  <c:v>783.67999999999961</c:v>
                </c:pt>
                <c:pt idx="172">
                  <c:v>782.81999999999971</c:v>
                </c:pt>
                <c:pt idx="173">
                  <c:v>781.91999999999962</c:v>
                </c:pt>
                <c:pt idx="174">
                  <c:v>780.97999999999979</c:v>
                </c:pt>
                <c:pt idx="175">
                  <c:v>779.99999999999977</c:v>
                </c:pt>
                <c:pt idx="176">
                  <c:v>778.97999999999956</c:v>
                </c:pt>
                <c:pt idx="177">
                  <c:v>778.97999999999956</c:v>
                </c:pt>
                <c:pt idx="178">
                  <c:v>776.81999999999971</c:v>
                </c:pt>
                <c:pt idx="179">
                  <c:v>775.67999999999984</c:v>
                </c:pt>
                <c:pt idx="180">
                  <c:v>774.49999999999977</c:v>
                </c:pt>
                <c:pt idx="181">
                  <c:v>773.27999999999963</c:v>
                </c:pt>
                <c:pt idx="182">
                  <c:v>772.01999999999975</c:v>
                </c:pt>
                <c:pt idx="183">
                  <c:v>770.71999999999969</c:v>
                </c:pt>
                <c:pt idx="184">
                  <c:v>769.37999999999977</c:v>
                </c:pt>
                <c:pt idx="185">
                  <c:v>767.99999999999977</c:v>
                </c:pt>
                <c:pt idx="186">
                  <c:v>766.5799999999997</c:v>
                </c:pt>
                <c:pt idx="187">
                  <c:v>765.11999999999978</c:v>
                </c:pt>
                <c:pt idx="188">
                  <c:v>763.61999999999966</c:v>
                </c:pt>
                <c:pt idx="189">
                  <c:v>762.07999999999981</c:v>
                </c:pt>
                <c:pt idx="190">
                  <c:v>760.49999999999977</c:v>
                </c:pt>
                <c:pt idx="191">
                  <c:v>758.87999999999965</c:v>
                </c:pt>
                <c:pt idx="192">
                  <c:v>757.2199999999998</c:v>
                </c:pt>
                <c:pt idx="193">
                  <c:v>755.51999999999975</c:v>
                </c:pt>
                <c:pt idx="194">
                  <c:v>753.77999999999975</c:v>
                </c:pt>
                <c:pt idx="195">
                  <c:v>751.99999999999977</c:v>
                </c:pt>
                <c:pt idx="196">
                  <c:v>750.17999999999961</c:v>
                </c:pt>
                <c:pt idx="197">
                  <c:v>748.31999999999971</c:v>
                </c:pt>
                <c:pt idx="198">
                  <c:v>746.41999999999962</c:v>
                </c:pt>
                <c:pt idx="199">
                  <c:v>744.47999999999979</c:v>
                </c:pt>
                <c:pt idx="200">
                  <c:v>742.49999999999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7A17-4F9E-A08E-63D320AE2A6A}"/>
            </c:ext>
          </c:extLst>
        </c:ser>
        <c:ser>
          <c:idx val="126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. 3'!$B$136:$GT$136</c:f>
              <c:numCache>
                <c:formatCode>0.000</c:formatCode>
                <c:ptCount val="201"/>
                <c:pt idx="0">
                  <c:v>343.47999999999973</c:v>
                </c:pt>
                <c:pt idx="1">
                  <c:v>349.4599999999997</c:v>
                </c:pt>
                <c:pt idx="2">
                  <c:v>355.39999999999975</c:v>
                </c:pt>
                <c:pt idx="3">
                  <c:v>361.29999999999973</c:v>
                </c:pt>
                <c:pt idx="4">
                  <c:v>367.15999999999974</c:v>
                </c:pt>
                <c:pt idx="5">
                  <c:v>372.97999999999973</c:v>
                </c:pt>
                <c:pt idx="6">
                  <c:v>378.75999999999976</c:v>
                </c:pt>
                <c:pt idx="7">
                  <c:v>384.49999999999977</c:v>
                </c:pt>
                <c:pt idx="8">
                  <c:v>390.1999999999997</c:v>
                </c:pt>
                <c:pt idx="9">
                  <c:v>395.85999999999973</c:v>
                </c:pt>
                <c:pt idx="10">
                  <c:v>401.47999999999973</c:v>
                </c:pt>
                <c:pt idx="11">
                  <c:v>407.05999999999972</c:v>
                </c:pt>
                <c:pt idx="12">
                  <c:v>412.59999999999974</c:v>
                </c:pt>
                <c:pt idx="13">
                  <c:v>418.09999999999974</c:v>
                </c:pt>
                <c:pt idx="14">
                  <c:v>423.55999999999972</c:v>
                </c:pt>
                <c:pt idx="15">
                  <c:v>428.97999999999973</c:v>
                </c:pt>
                <c:pt idx="16">
                  <c:v>434.35999999999973</c:v>
                </c:pt>
                <c:pt idx="17">
                  <c:v>439.6999999999997</c:v>
                </c:pt>
                <c:pt idx="18">
                  <c:v>444.99999999999972</c:v>
                </c:pt>
                <c:pt idx="19">
                  <c:v>450.25999999999976</c:v>
                </c:pt>
                <c:pt idx="20">
                  <c:v>455.47999999999973</c:v>
                </c:pt>
                <c:pt idx="21">
                  <c:v>460.65999999999974</c:v>
                </c:pt>
                <c:pt idx="22">
                  <c:v>465.79999999999973</c:v>
                </c:pt>
                <c:pt idx="23">
                  <c:v>470.89999999999975</c:v>
                </c:pt>
                <c:pt idx="24">
                  <c:v>475.9599999999997</c:v>
                </c:pt>
                <c:pt idx="25">
                  <c:v>480.97999999999973</c:v>
                </c:pt>
                <c:pt idx="26">
                  <c:v>485.95999999999975</c:v>
                </c:pt>
                <c:pt idx="27">
                  <c:v>490.89999999999975</c:v>
                </c:pt>
                <c:pt idx="28">
                  <c:v>495.79999999999973</c:v>
                </c:pt>
                <c:pt idx="29">
                  <c:v>500.65999999999974</c:v>
                </c:pt>
                <c:pt idx="30">
                  <c:v>505.47999999999973</c:v>
                </c:pt>
                <c:pt idx="31">
                  <c:v>510.25999999999976</c:v>
                </c:pt>
                <c:pt idx="32">
                  <c:v>514.99999999999977</c:v>
                </c:pt>
                <c:pt idx="33">
                  <c:v>519.6999999999997</c:v>
                </c:pt>
                <c:pt idx="34">
                  <c:v>524.35999999999967</c:v>
                </c:pt>
                <c:pt idx="35">
                  <c:v>528.97999999999979</c:v>
                </c:pt>
                <c:pt idx="36">
                  <c:v>533.55999999999972</c:v>
                </c:pt>
                <c:pt idx="37">
                  <c:v>538.09999999999968</c:v>
                </c:pt>
                <c:pt idx="38">
                  <c:v>542.59999999999968</c:v>
                </c:pt>
                <c:pt idx="39">
                  <c:v>547.05999999999972</c:v>
                </c:pt>
                <c:pt idx="40">
                  <c:v>551.47999999999979</c:v>
                </c:pt>
                <c:pt idx="41">
                  <c:v>555.85999999999967</c:v>
                </c:pt>
                <c:pt idx="42">
                  <c:v>560.1999999999997</c:v>
                </c:pt>
                <c:pt idx="43">
                  <c:v>564.49999999999977</c:v>
                </c:pt>
                <c:pt idx="44">
                  <c:v>568.75999999999976</c:v>
                </c:pt>
                <c:pt idx="45">
                  <c:v>572.97999999999979</c:v>
                </c:pt>
                <c:pt idx="46">
                  <c:v>577.15999999999974</c:v>
                </c:pt>
                <c:pt idx="47">
                  <c:v>581.29999999999973</c:v>
                </c:pt>
                <c:pt idx="48">
                  <c:v>585.39999999999975</c:v>
                </c:pt>
                <c:pt idx="49">
                  <c:v>589.4599999999997</c:v>
                </c:pt>
                <c:pt idx="50">
                  <c:v>593.47999999999979</c:v>
                </c:pt>
                <c:pt idx="51">
                  <c:v>597.4599999999997</c:v>
                </c:pt>
                <c:pt idx="52">
                  <c:v>601.39999999999975</c:v>
                </c:pt>
                <c:pt idx="53">
                  <c:v>605.29999999999973</c:v>
                </c:pt>
                <c:pt idx="54">
                  <c:v>609.15999999999974</c:v>
                </c:pt>
                <c:pt idx="55">
                  <c:v>612.97999999999979</c:v>
                </c:pt>
                <c:pt idx="56">
                  <c:v>616.75999999999976</c:v>
                </c:pt>
                <c:pt idx="57">
                  <c:v>620.49999999999977</c:v>
                </c:pt>
                <c:pt idx="58">
                  <c:v>624.1999999999997</c:v>
                </c:pt>
                <c:pt idx="59">
                  <c:v>627.85999999999967</c:v>
                </c:pt>
                <c:pt idx="60">
                  <c:v>631.47999999999979</c:v>
                </c:pt>
                <c:pt idx="61">
                  <c:v>635.05999999999972</c:v>
                </c:pt>
                <c:pt idx="62">
                  <c:v>638.59999999999968</c:v>
                </c:pt>
                <c:pt idx="63">
                  <c:v>642.09999999999968</c:v>
                </c:pt>
                <c:pt idx="64">
                  <c:v>645.55999999999972</c:v>
                </c:pt>
                <c:pt idx="65">
                  <c:v>648.97999999999979</c:v>
                </c:pt>
                <c:pt idx="66">
                  <c:v>648.97999999999979</c:v>
                </c:pt>
                <c:pt idx="67">
                  <c:v>655.6999999999997</c:v>
                </c:pt>
                <c:pt idx="68">
                  <c:v>658.99999999999977</c:v>
                </c:pt>
                <c:pt idx="69">
                  <c:v>662.25999999999976</c:v>
                </c:pt>
                <c:pt idx="70">
                  <c:v>665.47999999999979</c:v>
                </c:pt>
                <c:pt idx="71">
                  <c:v>668.65999999999974</c:v>
                </c:pt>
                <c:pt idx="72">
                  <c:v>671.79999999999973</c:v>
                </c:pt>
                <c:pt idx="73">
                  <c:v>674.89999999999975</c:v>
                </c:pt>
                <c:pt idx="74">
                  <c:v>677.9599999999997</c:v>
                </c:pt>
                <c:pt idx="75">
                  <c:v>680.97999999999979</c:v>
                </c:pt>
                <c:pt idx="76">
                  <c:v>683.95999999999981</c:v>
                </c:pt>
                <c:pt idx="77">
                  <c:v>686.89999999999975</c:v>
                </c:pt>
                <c:pt idx="78">
                  <c:v>689.79999999999973</c:v>
                </c:pt>
                <c:pt idx="79">
                  <c:v>692.65999999999974</c:v>
                </c:pt>
                <c:pt idx="80">
                  <c:v>695.47999999999979</c:v>
                </c:pt>
                <c:pt idx="81">
                  <c:v>698.25999999999976</c:v>
                </c:pt>
                <c:pt idx="82">
                  <c:v>700.99999999999977</c:v>
                </c:pt>
                <c:pt idx="83">
                  <c:v>703.6999999999997</c:v>
                </c:pt>
                <c:pt idx="84">
                  <c:v>706.35999999999967</c:v>
                </c:pt>
                <c:pt idx="85">
                  <c:v>708.97999999999979</c:v>
                </c:pt>
                <c:pt idx="86">
                  <c:v>711.55999999999972</c:v>
                </c:pt>
                <c:pt idx="87">
                  <c:v>714.09999999999968</c:v>
                </c:pt>
                <c:pt idx="88">
                  <c:v>716.59999999999968</c:v>
                </c:pt>
                <c:pt idx="89">
                  <c:v>719.05999999999972</c:v>
                </c:pt>
                <c:pt idx="90">
                  <c:v>721.47999999999979</c:v>
                </c:pt>
                <c:pt idx="91">
                  <c:v>723.85999999999967</c:v>
                </c:pt>
                <c:pt idx="92">
                  <c:v>726.19999999999982</c:v>
                </c:pt>
                <c:pt idx="93">
                  <c:v>728.49999999999977</c:v>
                </c:pt>
                <c:pt idx="94">
                  <c:v>730.75999999999976</c:v>
                </c:pt>
                <c:pt idx="95">
                  <c:v>732.97999999999979</c:v>
                </c:pt>
                <c:pt idx="96">
                  <c:v>735.15999999999974</c:v>
                </c:pt>
                <c:pt idx="97">
                  <c:v>737.29999999999973</c:v>
                </c:pt>
                <c:pt idx="98">
                  <c:v>739.39999999999975</c:v>
                </c:pt>
                <c:pt idx="99">
                  <c:v>741.4599999999997</c:v>
                </c:pt>
                <c:pt idx="100">
                  <c:v>743.47999999999979</c:v>
                </c:pt>
                <c:pt idx="101">
                  <c:v>745.45999999999981</c:v>
                </c:pt>
                <c:pt idx="102">
                  <c:v>747.39999999999975</c:v>
                </c:pt>
                <c:pt idx="103">
                  <c:v>749.29999999999973</c:v>
                </c:pt>
                <c:pt idx="104">
                  <c:v>751.15999999999974</c:v>
                </c:pt>
                <c:pt idx="105">
                  <c:v>752.97999999999979</c:v>
                </c:pt>
                <c:pt idx="106">
                  <c:v>754.75999999999976</c:v>
                </c:pt>
                <c:pt idx="107">
                  <c:v>756.49999999999977</c:v>
                </c:pt>
                <c:pt idx="108">
                  <c:v>758.1999999999997</c:v>
                </c:pt>
                <c:pt idx="109">
                  <c:v>759.85999999999967</c:v>
                </c:pt>
                <c:pt idx="110">
                  <c:v>761.47999999999979</c:v>
                </c:pt>
                <c:pt idx="111">
                  <c:v>763.05999999999972</c:v>
                </c:pt>
                <c:pt idx="112">
                  <c:v>764.59999999999968</c:v>
                </c:pt>
                <c:pt idx="113">
                  <c:v>766.09999999999968</c:v>
                </c:pt>
                <c:pt idx="114">
                  <c:v>767.55999999999972</c:v>
                </c:pt>
                <c:pt idx="115">
                  <c:v>768.97999999999979</c:v>
                </c:pt>
                <c:pt idx="116">
                  <c:v>770.35999999999967</c:v>
                </c:pt>
                <c:pt idx="117">
                  <c:v>771.69999999999982</c:v>
                </c:pt>
                <c:pt idx="118">
                  <c:v>772.99999999999977</c:v>
                </c:pt>
                <c:pt idx="119">
                  <c:v>774.25999999999976</c:v>
                </c:pt>
                <c:pt idx="120">
                  <c:v>775.47999999999979</c:v>
                </c:pt>
                <c:pt idx="121">
                  <c:v>776.65999999999974</c:v>
                </c:pt>
                <c:pt idx="122">
                  <c:v>777.79999999999973</c:v>
                </c:pt>
                <c:pt idx="123">
                  <c:v>778.89999999999964</c:v>
                </c:pt>
                <c:pt idx="124">
                  <c:v>779.9599999999997</c:v>
                </c:pt>
                <c:pt idx="125">
                  <c:v>780.97999999999979</c:v>
                </c:pt>
                <c:pt idx="126">
                  <c:v>781.95999999999981</c:v>
                </c:pt>
                <c:pt idx="127">
                  <c:v>782.89999999999975</c:v>
                </c:pt>
                <c:pt idx="128">
                  <c:v>783.79999999999973</c:v>
                </c:pt>
                <c:pt idx="129">
                  <c:v>784.65999999999974</c:v>
                </c:pt>
                <c:pt idx="130">
                  <c:v>785.47999999999979</c:v>
                </c:pt>
                <c:pt idx="131">
                  <c:v>786.25999999999976</c:v>
                </c:pt>
                <c:pt idx="132">
                  <c:v>786.99999999999977</c:v>
                </c:pt>
                <c:pt idx="133">
                  <c:v>787.6999999999997</c:v>
                </c:pt>
                <c:pt idx="134">
                  <c:v>788.35999999999967</c:v>
                </c:pt>
                <c:pt idx="135">
                  <c:v>788.97999999999979</c:v>
                </c:pt>
                <c:pt idx="136">
                  <c:v>789.55999999999972</c:v>
                </c:pt>
                <c:pt idx="137">
                  <c:v>790.0999999999998</c:v>
                </c:pt>
                <c:pt idx="138">
                  <c:v>790.59999999999968</c:v>
                </c:pt>
                <c:pt idx="139">
                  <c:v>791.05999999999972</c:v>
                </c:pt>
                <c:pt idx="140">
                  <c:v>791.47999999999979</c:v>
                </c:pt>
                <c:pt idx="141">
                  <c:v>791.85999999999979</c:v>
                </c:pt>
                <c:pt idx="142">
                  <c:v>792.19999999999982</c:v>
                </c:pt>
                <c:pt idx="143">
                  <c:v>792.49999999999977</c:v>
                </c:pt>
                <c:pt idx="144">
                  <c:v>792.75999999999976</c:v>
                </c:pt>
                <c:pt idx="145">
                  <c:v>792.97999999999979</c:v>
                </c:pt>
                <c:pt idx="146">
                  <c:v>793.15999999999974</c:v>
                </c:pt>
                <c:pt idx="147">
                  <c:v>793.29999999999973</c:v>
                </c:pt>
                <c:pt idx="148">
                  <c:v>793.39999999999964</c:v>
                </c:pt>
                <c:pt idx="149">
                  <c:v>793.4599999999997</c:v>
                </c:pt>
                <c:pt idx="150">
                  <c:v>793.47999999999979</c:v>
                </c:pt>
                <c:pt idx="151">
                  <c:v>793.45999999999981</c:v>
                </c:pt>
                <c:pt idx="152">
                  <c:v>793.39999999999975</c:v>
                </c:pt>
                <c:pt idx="153">
                  <c:v>793.29999999999973</c:v>
                </c:pt>
                <c:pt idx="154">
                  <c:v>793.15999999999974</c:v>
                </c:pt>
                <c:pt idx="155">
                  <c:v>792.97999999999979</c:v>
                </c:pt>
                <c:pt idx="156">
                  <c:v>792.75999999999976</c:v>
                </c:pt>
                <c:pt idx="157">
                  <c:v>792.49999999999977</c:v>
                </c:pt>
                <c:pt idx="158">
                  <c:v>792.1999999999997</c:v>
                </c:pt>
                <c:pt idx="159">
                  <c:v>791.85999999999967</c:v>
                </c:pt>
                <c:pt idx="160">
                  <c:v>791.47999999999979</c:v>
                </c:pt>
                <c:pt idx="161">
                  <c:v>791.05999999999972</c:v>
                </c:pt>
                <c:pt idx="162">
                  <c:v>790.5999999999998</c:v>
                </c:pt>
                <c:pt idx="163">
                  <c:v>790.09999999999968</c:v>
                </c:pt>
                <c:pt idx="164">
                  <c:v>789.55999999999972</c:v>
                </c:pt>
                <c:pt idx="165">
                  <c:v>788.97999999999979</c:v>
                </c:pt>
                <c:pt idx="166">
                  <c:v>788.35999999999967</c:v>
                </c:pt>
                <c:pt idx="167">
                  <c:v>787.69999999999982</c:v>
                </c:pt>
                <c:pt idx="168">
                  <c:v>786.99999999999977</c:v>
                </c:pt>
                <c:pt idx="169">
                  <c:v>786.25999999999976</c:v>
                </c:pt>
                <c:pt idx="170">
                  <c:v>785.47999999999979</c:v>
                </c:pt>
                <c:pt idx="171">
                  <c:v>784.65999999999963</c:v>
                </c:pt>
                <c:pt idx="172">
                  <c:v>783.79999999999973</c:v>
                </c:pt>
                <c:pt idx="173">
                  <c:v>782.89999999999964</c:v>
                </c:pt>
                <c:pt idx="174">
                  <c:v>781.95999999999981</c:v>
                </c:pt>
                <c:pt idx="175">
                  <c:v>780.97999999999979</c:v>
                </c:pt>
                <c:pt idx="176">
                  <c:v>779.95999999999958</c:v>
                </c:pt>
                <c:pt idx="177">
                  <c:v>779.95999999999958</c:v>
                </c:pt>
                <c:pt idx="178">
                  <c:v>777.79999999999973</c:v>
                </c:pt>
                <c:pt idx="179">
                  <c:v>776.65999999999985</c:v>
                </c:pt>
                <c:pt idx="180">
                  <c:v>775.47999999999979</c:v>
                </c:pt>
                <c:pt idx="181">
                  <c:v>774.25999999999965</c:v>
                </c:pt>
                <c:pt idx="182">
                  <c:v>772.99999999999977</c:v>
                </c:pt>
                <c:pt idx="183">
                  <c:v>771.6999999999997</c:v>
                </c:pt>
                <c:pt idx="184">
                  <c:v>770.35999999999979</c:v>
                </c:pt>
                <c:pt idx="185">
                  <c:v>768.97999999999979</c:v>
                </c:pt>
                <c:pt idx="186">
                  <c:v>767.55999999999972</c:v>
                </c:pt>
                <c:pt idx="187">
                  <c:v>766.0999999999998</c:v>
                </c:pt>
                <c:pt idx="188">
                  <c:v>764.59999999999968</c:v>
                </c:pt>
                <c:pt idx="189">
                  <c:v>763.05999999999983</c:v>
                </c:pt>
                <c:pt idx="190">
                  <c:v>761.47999999999979</c:v>
                </c:pt>
                <c:pt idx="191">
                  <c:v>759.85999999999967</c:v>
                </c:pt>
                <c:pt idx="192">
                  <c:v>758.19999999999982</c:v>
                </c:pt>
                <c:pt idx="193">
                  <c:v>756.49999999999977</c:v>
                </c:pt>
                <c:pt idx="194">
                  <c:v>754.75999999999976</c:v>
                </c:pt>
                <c:pt idx="195">
                  <c:v>752.97999999999979</c:v>
                </c:pt>
                <c:pt idx="196">
                  <c:v>751.15999999999963</c:v>
                </c:pt>
                <c:pt idx="197">
                  <c:v>749.29999999999973</c:v>
                </c:pt>
                <c:pt idx="198">
                  <c:v>747.39999999999964</c:v>
                </c:pt>
                <c:pt idx="199">
                  <c:v>745.45999999999981</c:v>
                </c:pt>
                <c:pt idx="200">
                  <c:v>743.479999999999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7A17-4F9E-A08E-63D320AE2A6A}"/>
            </c:ext>
          </c:extLst>
        </c:ser>
        <c:ser>
          <c:idx val="127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. 3'!$B$137:$GT$137</c:f>
              <c:numCache>
                <c:formatCode>0.000</c:formatCode>
                <c:ptCount val="201"/>
                <c:pt idx="0">
                  <c:v>344.41999999999973</c:v>
                </c:pt>
                <c:pt idx="1">
                  <c:v>350.39999999999975</c:v>
                </c:pt>
                <c:pt idx="2">
                  <c:v>356.33999999999975</c:v>
                </c:pt>
                <c:pt idx="3">
                  <c:v>362.23999999999978</c:v>
                </c:pt>
                <c:pt idx="4">
                  <c:v>368.0999999999998</c:v>
                </c:pt>
                <c:pt idx="5">
                  <c:v>373.91999999999973</c:v>
                </c:pt>
                <c:pt idx="6">
                  <c:v>379.69999999999976</c:v>
                </c:pt>
                <c:pt idx="7">
                  <c:v>385.43999999999977</c:v>
                </c:pt>
                <c:pt idx="8">
                  <c:v>391.13999999999976</c:v>
                </c:pt>
                <c:pt idx="9">
                  <c:v>396.79999999999973</c:v>
                </c:pt>
                <c:pt idx="10">
                  <c:v>402.41999999999973</c:v>
                </c:pt>
                <c:pt idx="11">
                  <c:v>407.99999999999977</c:v>
                </c:pt>
                <c:pt idx="12">
                  <c:v>413.53999999999974</c:v>
                </c:pt>
                <c:pt idx="13">
                  <c:v>419.03999999999974</c:v>
                </c:pt>
                <c:pt idx="14">
                  <c:v>424.49999999999977</c:v>
                </c:pt>
                <c:pt idx="15">
                  <c:v>429.91999999999973</c:v>
                </c:pt>
                <c:pt idx="16">
                  <c:v>435.29999999999973</c:v>
                </c:pt>
                <c:pt idx="17">
                  <c:v>440.63999999999976</c:v>
                </c:pt>
                <c:pt idx="18">
                  <c:v>445.93999999999977</c:v>
                </c:pt>
                <c:pt idx="19">
                  <c:v>451.19999999999976</c:v>
                </c:pt>
                <c:pt idx="20">
                  <c:v>456.41999999999973</c:v>
                </c:pt>
                <c:pt idx="21">
                  <c:v>461.5999999999998</c:v>
                </c:pt>
                <c:pt idx="22">
                  <c:v>466.73999999999978</c:v>
                </c:pt>
                <c:pt idx="23">
                  <c:v>471.83999999999975</c:v>
                </c:pt>
                <c:pt idx="24">
                  <c:v>476.89999999999975</c:v>
                </c:pt>
                <c:pt idx="25">
                  <c:v>481.91999999999973</c:v>
                </c:pt>
                <c:pt idx="26">
                  <c:v>486.89999999999975</c:v>
                </c:pt>
                <c:pt idx="27">
                  <c:v>491.83999999999975</c:v>
                </c:pt>
                <c:pt idx="28">
                  <c:v>496.73999999999978</c:v>
                </c:pt>
                <c:pt idx="29">
                  <c:v>501.5999999999998</c:v>
                </c:pt>
                <c:pt idx="30">
                  <c:v>506.41999999999973</c:v>
                </c:pt>
                <c:pt idx="31">
                  <c:v>511.19999999999976</c:v>
                </c:pt>
                <c:pt idx="32">
                  <c:v>515.93999999999983</c:v>
                </c:pt>
                <c:pt idx="33">
                  <c:v>520.63999999999976</c:v>
                </c:pt>
                <c:pt idx="34">
                  <c:v>525.29999999999973</c:v>
                </c:pt>
                <c:pt idx="35">
                  <c:v>529.91999999999973</c:v>
                </c:pt>
                <c:pt idx="36">
                  <c:v>534.49999999999977</c:v>
                </c:pt>
                <c:pt idx="37">
                  <c:v>539.03999999999974</c:v>
                </c:pt>
                <c:pt idx="38">
                  <c:v>543.53999999999974</c:v>
                </c:pt>
                <c:pt idx="39">
                  <c:v>547.99999999999977</c:v>
                </c:pt>
                <c:pt idx="40">
                  <c:v>552.41999999999973</c:v>
                </c:pt>
                <c:pt idx="41">
                  <c:v>556.79999999999973</c:v>
                </c:pt>
                <c:pt idx="42">
                  <c:v>561.13999999999976</c:v>
                </c:pt>
                <c:pt idx="43">
                  <c:v>565.43999999999971</c:v>
                </c:pt>
                <c:pt idx="44">
                  <c:v>569.69999999999982</c:v>
                </c:pt>
                <c:pt idx="45">
                  <c:v>573.91999999999973</c:v>
                </c:pt>
                <c:pt idx="46">
                  <c:v>578.0999999999998</c:v>
                </c:pt>
                <c:pt idx="47">
                  <c:v>582.23999999999978</c:v>
                </c:pt>
                <c:pt idx="48">
                  <c:v>586.3399999999998</c:v>
                </c:pt>
                <c:pt idx="49">
                  <c:v>590.39999999999975</c:v>
                </c:pt>
                <c:pt idx="50">
                  <c:v>594.41999999999973</c:v>
                </c:pt>
                <c:pt idx="51">
                  <c:v>598.39999999999975</c:v>
                </c:pt>
                <c:pt idx="52">
                  <c:v>602.3399999999998</c:v>
                </c:pt>
                <c:pt idx="53">
                  <c:v>606.23999999999978</c:v>
                </c:pt>
                <c:pt idx="54">
                  <c:v>610.0999999999998</c:v>
                </c:pt>
                <c:pt idx="55">
                  <c:v>613.91999999999973</c:v>
                </c:pt>
                <c:pt idx="56">
                  <c:v>617.69999999999982</c:v>
                </c:pt>
                <c:pt idx="57">
                  <c:v>621.43999999999971</c:v>
                </c:pt>
                <c:pt idx="58">
                  <c:v>625.13999999999976</c:v>
                </c:pt>
                <c:pt idx="59">
                  <c:v>628.79999999999973</c:v>
                </c:pt>
                <c:pt idx="60">
                  <c:v>632.41999999999973</c:v>
                </c:pt>
                <c:pt idx="61">
                  <c:v>635.99999999999977</c:v>
                </c:pt>
                <c:pt idx="62">
                  <c:v>639.53999999999974</c:v>
                </c:pt>
                <c:pt idx="63">
                  <c:v>643.03999999999974</c:v>
                </c:pt>
                <c:pt idx="64">
                  <c:v>646.49999999999977</c:v>
                </c:pt>
                <c:pt idx="65">
                  <c:v>649.91999999999973</c:v>
                </c:pt>
                <c:pt idx="66">
                  <c:v>649.91999999999973</c:v>
                </c:pt>
                <c:pt idx="67">
                  <c:v>656.63999999999976</c:v>
                </c:pt>
                <c:pt idx="68">
                  <c:v>659.93999999999983</c:v>
                </c:pt>
                <c:pt idx="69">
                  <c:v>663.19999999999982</c:v>
                </c:pt>
                <c:pt idx="70">
                  <c:v>666.41999999999973</c:v>
                </c:pt>
                <c:pt idx="71">
                  <c:v>669.5999999999998</c:v>
                </c:pt>
                <c:pt idx="72">
                  <c:v>672.73999999999978</c:v>
                </c:pt>
                <c:pt idx="73">
                  <c:v>675.83999999999969</c:v>
                </c:pt>
                <c:pt idx="74">
                  <c:v>678.89999999999975</c:v>
                </c:pt>
                <c:pt idx="75">
                  <c:v>681.91999999999973</c:v>
                </c:pt>
                <c:pt idx="76">
                  <c:v>684.89999999999975</c:v>
                </c:pt>
                <c:pt idx="77">
                  <c:v>687.83999999999969</c:v>
                </c:pt>
                <c:pt idx="78">
                  <c:v>690.73999999999978</c:v>
                </c:pt>
                <c:pt idx="79">
                  <c:v>693.5999999999998</c:v>
                </c:pt>
                <c:pt idx="80">
                  <c:v>696.41999999999973</c:v>
                </c:pt>
                <c:pt idx="81">
                  <c:v>699.19999999999982</c:v>
                </c:pt>
                <c:pt idx="82">
                  <c:v>701.93999999999983</c:v>
                </c:pt>
                <c:pt idx="83">
                  <c:v>704.63999999999976</c:v>
                </c:pt>
                <c:pt idx="84">
                  <c:v>707.29999999999973</c:v>
                </c:pt>
                <c:pt idx="85">
                  <c:v>709.91999999999973</c:v>
                </c:pt>
                <c:pt idx="86">
                  <c:v>712.49999999999977</c:v>
                </c:pt>
                <c:pt idx="87">
                  <c:v>715.03999999999974</c:v>
                </c:pt>
                <c:pt idx="88">
                  <c:v>717.53999999999974</c:v>
                </c:pt>
                <c:pt idx="89">
                  <c:v>719.99999999999977</c:v>
                </c:pt>
                <c:pt idx="90">
                  <c:v>722.41999999999973</c:v>
                </c:pt>
                <c:pt idx="91">
                  <c:v>724.79999999999973</c:v>
                </c:pt>
                <c:pt idx="92">
                  <c:v>727.13999999999976</c:v>
                </c:pt>
                <c:pt idx="93">
                  <c:v>729.43999999999971</c:v>
                </c:pt>
                <c:pt idx="94">
                  <c:v>731.69999999999982</c:v>
                </c:pt>
                <c:pt idx="95">
                  <c:v>733.91999999999973</c:v>
                </c:pt>
                <c:pt idx="96">
                  <c:v>736.0999999999998</c:v>
                </c:pt>
                <c:pt idx="97">
                  <c:v>738.23999999999978</c:v>
                </c:pt>
                <c:pt idx="98">
                  <c:v>740.33999999999969</c:v>
                </c:pt>
                <c:pt idx="99">
                  <c:v>742.39999999999975</c:v>
                </c:pt>
                <c:pt idx="100">
                  <c:v>744.41999999999973</c:v>
                </c:pt>
                <c:pt idx="101">
                  <c:v>746.39999999999975</c:v>
                </c:pt>
                <c:pt idx="102">
                  <c:v>748.3399999999998</c:v>
                </c:pt>
                <c:pt idx="103">
                  <c:v>750.23999999999978</c:v>
                </c:pt>
                <c:pt idx="104">
                  <c:v>752.09999999999968</c:v>
                </c:pt>
                <c:pt idx="105">
                  <c:v>753.91999999999973</c:v>
                </c:pt>
                <c:pt idx="106">
                  <c:v>755.69999999999982</c:v>
                </c:pt>
                <c:pt idx="107">
                  <c:v>757.43999999999983</c:v>
                </c:pt>
                <c:pt idx="108">
                  <c:v>759.13999999999976</c:v>
                </c:pt>
                <c:pt idx="109">
                  <c:v>760.79999999999973</c:v>
                </c:pt>
                <c:pt idx="110">
                  <c:v>762.41999999999973</c:v>
                </c:pt>
                <c:pt idx="111">
                  <c:v>763.99999999999977</c:v>
                </c:pt>
                <c:pt idx="112">
                  <c:v>765.53999999999974</c:v>
                </c:pt>
                <c:pt idx="113">
                  <c:v>767.03999999999974</c:v>
                </c:pt>
                <c:pt idx="114">
                  <c:v>768.49999999999977</c:v>
                </c:pt>
                <c:pt idx="115">
                  <c:v>769.91999999999973</c:v>
                </c:pt>
                <c:pt idx="116">
                  <c:v>771.29999999999973</c:v>
                </c:pt>
                <c:pt idx="117">
                  <c:v>772.63999999999976</c:v>
                </c:pt>
                <c:pt idx="118">
                  <c:v>773.93999999999971</c:v>
                </c:pt>
                <c:pt idx="119">
                  <c:v>775.19999999999982</c:v>
                </c:pt>
                <c:pt idx="120">
                  <c:v>776.41999999999973</c:v>
                </c:pt>
                <c:pt idx="121">
                  <c:v>777.5999999999998</c:v>
                </c:pt>
                <c:pt idx="122">
                  <c:v>778.73999999999978</c:v>
                </c:pt>
                <c:pt idx="123">
                  <c:v>779.83999999999969</c:v>
                </c:pt>
                <c:pt idx="124">
                  <c:v>780.89999999999975</c:v>
                </c:pt>
                <c:pt idx="125">
                  <c:v>781.91999999999973</c:v>
                </c:pt>
                <c:pt idx="126">
                  <c:v>782.89999999999975</c:v>
                </c:pt>
                <c:pt idx="127">
                  <c:v>783.8399999999998</c:v>
                </c:pt>
                <c:pt idx="128">
                  <c:v>784.73999999999978</c:v>
                </c:pt>
                <c:pt idx="129">
                  <c:v>785.59999999999968</c:v>
                </c:pt>
                <c:pt idx="130">
                  <c:v>786.41999999999973</c:v>
                </c:pt>
                <c:pt idx="131">
                  <c:v>787.19999999999982</c:v>
                </c:pt>
                <c:pt idx="132">
                  <c:v>787.93999999999983</c:v>
                </c:pt>
                <c:pt idx="133">
                  <c:v>788.63999999999976</c:v>
                </c:pt>
                <c:pt idx="134">
                  <c:v>789.29999999999973</c:v>
                </c:pt>
                <c:pt idx="135">
                  <c:v>789.91999999999973</c:v>
                </c:pt>
                <c:pt idx="136">
                  <c:v>790.49999999999977</c:v>
                </c:pt>
                <c:pt idx="137">
                  <c:v>791.03999999999974</c:v>
                </c:pt>
                <c:pt idx="138">
                  <c:v>791.53999999999974</c:v>
                </c:pt>
                <c:pt idx="139">
                  <c:v>791.99999999999977</c:v>
                </c:pt>
                <c:pt idx="140">
                  <c:v>792.41999999999973</c:v>
                </c:pt>
                <c:pt idx="141">
                  <c:v>792.79999999999973</c:v>
                </c:pt>
                <c:pt idx="142">
                  <c:v>793.13999999999976</c:v>
                </c:pt>
                <c:pt idx="143">
                  <c:v>793.43999999999971</c:v>
                </c:pt>
                <c:pt idx="144">
                  <c:v>793.6999999999997</c:v>
                </c:pt>
                <c:pt idx="145">
                  <c:v>793.91999999999973</c:v>
                </c:pt>
                <c:pt idx="146">
                  <c:v>794.0999999999998</c:v>
                </c:pt>
                <c:pt idx="147">
                  <c:v>794.23999999999978</c:v>
                </c:pt>
                <c:pt idx="148">
                  <c:v>794.33999999999969</c:v>
                </c:pt>
                <c:pt idx="149">
                  <c:v>794.39999999999975</c:v>
                </c:pt>
                <c:pt idx="150">
                  <c:v>794.41999999999973</c:v>
                </c:pt>
                <c:pt idx="151">
                  <c:v>794.39999999999975</c:v>
                </c:pt>
                <c:pt idx="152">
                  <c:v>794.3399999999998</c:v>
                </c:pt>
                <c:pt idx="153">
                  <c:v>794.23999999999978</c:v>
                </c:pt>
                <c:pt idx="154">
                  <c:v>794.09999999999968</c:v>
                </c:pt>
                <c:pt idx="155">
                  <c:v>793.91999999999973</c:v>
                </c:pt>
                <c:pt idx="156">
                  <c:v>793.69999999999982</c:v>
                </c:pt>
                <c:pt idx="157">
                  <c:v>793.43999999999983</c:v>
                </c:pt>
                <c:pt idx="158">
                  <c:v>793.13999999999976</c:v>
                </c:pt>
                <c:pt idx="159">
                  <c:v>792.79999999999973</c:v>
                </c:pt>
                <c:pt idx="160">
                  <c:v>792.41999999999973</c:v>
                </c:pt>
                <c:pt idx="161">
                  <c:v>791.99999999999966</c:v>
                </c:pt>
                <c:pt idx="162">
                  <c:v>791.53999999999974</c:v>
                </c:pt>
                <c:pt idx="163">
                  <c:v>791.03999999999974</c:v>
                </c:pt>
                <c:pt idx="164">
                  <c:v>790.49999999999977</c:v>
                </c:pt>
                <c:pt idx="165">
                  <c:v>789.91999999999973</c:v>
                </c:pt>
                <c:pt idx="166">
                  <c:v>789.29999999999973</c:v>
                </c:pt>
                <c:pt idx="167">
                  <c:v>788.63999999999976</c:v>
                </c:pt>
                <c:pt idx="168">
                  <c:v>787.93999999999971</c:v>
                </c:pt>
                <c:pt idx="169">
                  <c:v>787.19999999999982</c:v>
                </c:pt>
                <c:pt idx="170">
                  <c:v>786.41999999999973</c:v>
                </c:pt>
                <c:pt idx="171">
                  <c:v>785.59999999999968</c:v>
                </c:pt>
                <c:pt idx="172">
                  <c:v>784.73999999999978</c:v>
                </c:pt>
                <c:pt idx="173">
                  <c:v>783.83999999999969</c:v>
                </c:pt>
                <c:pt idx="174">
                  <c:v>782.89999999999986</c:v>
                </c:pt>
                <c:pt idx="175">
                  <c:v>781.91999999999973</c:v>
                </c:pt>
                <c:pt idx="176">
                  <c:v>780.89999999999964</c:v>
                </c:pt>
                <c:pt idx="177">
                  <c:v>780.89999999999964</c:v>
                </c:pt>
                <c:pt idx="178">
                  <c:v>778.73999999999967</c:v>
                </c:pt>
                <c:pt idx="179">
                  <c:v>777.5999999999998</c:v>
                </c:pt>
                <c:pt idx="180">
                  <c:v>776.41999999999973</c:v>
                </c:pt>
                <c:pt idx="181">
                  <c:v>775.1999999999997</c:v>
                </c:pt>
                <c:pt idx="182">
                  <c:v>773.93999999999983</c:v>
                </c:pt>
                <c:pt idx="183">
                  <c:v>772.63999999999976</c:v>
                </c:pt>
                <c:pt idx="184">
                  <c:v>771.29999999999984</c:v>
                </c:pt>
                <c:pt idx="185">
                  <c:v>769.91999999999973</c:v>
                </c:pt>
                <c:pt idx="186">
                  <c:v>768.49999999999966</c:v>
                </c:pt>
                <c:pt idx="187">
                  <c:v>767.03999999999985</c:v>
                </c:pt>
                <c:pt idx="188">
                  <c:v>765.53999999999974</c:v>
                </c:pt>
                <c:pt idx="189">
                  <c:v>763.99999999999989</c:v>
                </c:pt>
                <c:pt idx="190">
                  <c:v>762.41999999999973</c:v>
                </c:pt>
                <c:pt idx="191">
                  <c:v>760.79999999999973</c:v>
                </c:pt>
                <c:pt idx="192">
                  <c:v>759.13999999999976</c:v>
                </c:pt>
                <c:pt idx="193">
                  <c:v>757.43999999999971</c:v>
                </c:pt>
                <c:pt idx="194">
                  <c:v>755.69999999999982</c:v>
                </c:pt>
                <c:pt idx="195">
                  <c:v>753.91999999999973</c:v>
                </c:pt>
                <c:pt idx="196">
                  <c:v>752.09999999999968</c:v>
                </c:pt>
                <c:pt idx="197">
                  <c:v>750.23999999999978</c:v>
                </c:pt>
                <c:pt idx="198">
                  <c:v>748.33999999999969</c:v>
                </c:pt>
                <c:pt idx="199">
                  <c:v>746.39999999999986</c:v>
                </c:pt>
                <c:pt idx="200">
                  <c:v>744.41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7A17-4F9E-A08E-63D320AE2A6A}"/>
            </c:ext>
          </c:extLst>
        </c:ser>
        <c:ser>
          <c:idx val="128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. 3'!$B$138:$GT$138</c:f>
              <c:numCache>
                <c:formatCode>0.000</c:formatCode>
                <c:ptCount val="201"/>
                <c:pt idx="0">
                  <c:v>345.31999999999971</c:v>
                </c:pt>
                <c:pt idx="1">
                  <c:v>351.29999999999973</c:v>
                </c:pt>
                <c:pt idx="2">
                  <c:v>357.23999999999972</c:v>
                </c:pt>
                <c:pt idx="3">
                  <c:v>363.1399999999997</c:v>
                </c:pt>
                <c:pt idx="4">
                  <c:v>368.99999999999972</c:v>
                </c:pt>
                <c:pt idx="5">
                  <c:v>374.81999999999971</c:v>
                </c:pt>
                <c:pt idx="6">
                  <c:v>380.59999999999968</c:v>
                </c:pt>
                <c:pt idx="7">
                  <c:v>386.33999999999969</c:v>
                </c:pt>
                <c:pt idx="8">
                  <c:v>392.03999999999974</c:v>
                </c:pt>
                <c:pt idx="9">
                  <c:v>397.6999999999997</c:v>
                </c:pt>
                <c:pt idx="10">
                  <c:v>403.31999999999971</c:v>
                </c:pt>
                <c:pt idx="11">
                  <c:v>408.89999999999975</c:v>
                </c:pt>
                <c:pt idx="12">
                  <c:v>414.43999999999971</c:v>
                </c:pt>
                <c:pt idx="13">
                  <c:v>419.93999999999971</c:v>
                </c:pt>
                <c:pt idx="14">
                  <c:v>425.39999999999975</c:v>
                </c:pt>
                <c:pt idx="15">
                  <c:v>430.81999999999971</c:v>
                </c:pt>
                <c:pt idx="16">
                  <c:v>436.1999999999997</c:v>
                </c:pt>
                <c:pt idx="17">
                  <c:v>441.53999999999974</c:v>
                </c:pt>
                <c:pt idx="18">
                  <c:v>446.83999999999969</c:v>
                </c:pt>
                <c:pt idx="19">
                  <c:v>452.09999999999968</c:v>
                </c:pt>
                <c:pt idx="20">
                  <c:v>457.31999999999971</c:v>
                </c:pt>
                <c:pt idx="21">
                  <c:v>462.49999999999972</c:v>
                </c:pt>
                <c:pt idx="22">
                  <c:v>467.63999999999976</c:v>
                </c:pt>
                <c:pt idx="23">
                  <c:v>472.73999999999972</c:v>
                </c:pt>
                <c:pt idx="24">
                  <c:v>477.79999999999973</c:v>
                </c:pt>
                <c:pt idx="25">
                  <c:v>482.81999999999971</c:v>
                </c:pt>
                <c:pt idx="26">
                  <c:v>487.79999999999973</c:v>
                </c:pt>
                <c:pt idx="27">
                  <c:v>492.73999999999972</c:v>
                </c:pt>
                <c:pt idx="28">
                  <c:v>497.63999999999976</c:v>
                </c:pt>
                <c:pt idx="29">
                  <c:v>502.49999999999972</c:v>
                </c:pt>
                <c:pt idx="30">
                  <c:v>507.31999999999971</c:v>
                </c:pt>
                <c:pt idx="31">
                  <c:v>512.09999999999968</c:v>
                </c:pt>
                <c:pt idx="32">
                  <c:v>516.83999999999969</c:v>
                </c:pt>
                <c:pt idx="33">
                  <c:v>521.53999999999974</c:v>
                </c:pt>
                <c:pt idx="34">
                  <c:v>526.1999999999997</c:v>
                </c:pt>
                <c:pt idx="35">
                  <c:v>530.81999999999971</c:v>
                </c:pt>
                <c:pt idx="36">
                  <c:v>535.39999999999975</c:v>
                </c:pt>
                <c:pt idx="37">
                  <c:v>539.93999999999971</c:v>
                </c:pt>
                <c:pt idx="38">
                  <c:v>544.43999999999971</c:v>
                </c:pt>
                <c:pt idx="39">
                  <c:v>548.89999999999975</c:v>
                </c:pt>
                <c:pt idx="40">
                  <c:v>553.31999999999971</c:v>
                </c:pt>
                <c:pt idx="41">
                  <c:v>557.6999999999997</c:v>
                </c:pt>
                <c:pt idx="42">
                  <c:v>562.03999999999974</c:v>
                </c:pt>
                <c:pt idx="43">
                  <c:v>566.33999999999969</c:v>
                </c:pt>
                <c:pt idx="44">
                  <c:v>570.59999999999968</c:v>
                </c:pt>
                <c:pt idx="45">
                  <c:v>574.81999999999971</c:v>
                </c:pt>
                <c:pt idx="46">
                  <c:v>578.99999999999977</c:v>
                </c:pt>
                <c:pt idx="47">
                  <c:v>583.13999999999976</c:v>
                </c:pt>
                <c:pt idx="48">
                  <c:v>587.23999999999978</c:v>
                </c:pt>
                <c:pt idx="49">
                  <c:v>591.29999999999973</c:v>
                </c:pt>
                <c:pt idx="50">
                  <c:v>595.31999999999971</c:v>
                </c:pt>
                <c:pt idx="51">
                  <c:v>599.29999999999973</c:v>
                </c:pt>
                <c:pt idx="52">
                  <c:v>603.23999999999978</c:v>
                </c:pt>
                <c:pt idx="53">
                  <c:v>607.13999999999976</c:v>
                </c:pt>
                <c:pt idx="54">
                  <c:v>610.99999999999977</c:v>
                </c:pt>
                <c:pt idx="55">
                  <c:v>614.81999999999971</c:v>
                </c:pt>
                <c:pt idx="56">
                  <c:v>618.59999999999968</c:v>
                </c:pt>
                <c:pt idx="57">
                  <c:v>622.33999999999969</c:v>
                </c:pt>
                <c:pt idx="58">
                  <c:v>626.03999999999974</c:v>
                </c:pt>
                <c:pt idx="59">
                  <c:v>629.6999999999997</c:v>
                </c:pt>
                <c:pt idx="60">
                  <c:v>633.31999999999971</c:v>
                </c:pt>
                <c:pt idx="61">
                  <c:v>636.89999999999975</c:v>
                </c:pt>
                <c:pt idx="62">
                  <c:v>640.43999999999971</c:v>
                </c:pt>
                <c:pt idx="63">
                  <c:v>643.93999999999971</c:v>
                </c:pt>
                <c:pt idx="64">
                  <c:v>647.39999999999975</c:v>
                </c:pt>
                <c:pt idx="65">
                  <c:v>650.81999999999971</c:v>
                </c:pt>
                <c:pt idx="66">
                  <c:v>650.81999999999971</c:v>
                </c:pt>
                <c:pt idx="67">
                  <c:v>657.53999999999974</c:v>
                </c:pt>
                <c:pt idx="68">
                  <c:v>660.83999999999969</c:v>
                </c:pt>
                <c:pt idx="69">
                  <c:v>664.09999999999968</c:v>
                </c:pt>
                <c:pt idx="70">
                  <c:v>667.31999999999971</c:v>
                </c:pt>
                <c:pt idx="71">
                  <c:v>670.49999999999977</c:v>
                </c:pt>
                <c:pt idx="72">
                  <c:v>673.63999999999976</c:v>
                </c:pt>
                <c:pt idx="73">
                  <c:v>676.73999999999978</c:v>
                </c:pt>
                <c:pt idx="74">
                  <c:v>679.79999999999973</c:v>
                </c:pt>
                <c:pt idx="75">
                  <c:v>682.81999999999971</c:v>
                </c:pt>
                <c:pt idx="76">
                  <c:v>685.79999999999973</c:v>
                </c:pt>
                <c:pt idx="77">
                  <c:v>688.73999999999978</c:v>
                </c:pt>
                <c:pt idx="78">
                  <c:v>691.63999999999976</c:v>
                </c:pt>
                <c:pt idx="79">
                  <c:v>694.49999999999977</c:v>
                </c:pt>
                <c:pt idx="80">
                  <c:v>697.31999999999971</c:v>
                </c:pt>
                <c:pt idx="81">
                  <c:v>700.09999999999968</c:v>
                </c:pt>
                <c:pt idx="82">
                  <c:v>702.83999999999969</c:v>
                </c:pt>
                <c:pt idx="83">
                  <c:v>705.53999999999974</c:v>
                </c:pt>
                <c:pt idx="84">
                  <c:v>708.1999999999997</c:v>
                </c:pt>
                <c:pt idx="85">
                  <c:v>710.81999999999971</c:v>
                </c:pt>
                <c:pt idx="86">
                  <c:v>713.39999999999975</c:v>
                </c:pt>
                <c:pt idx="87">
                  <c:v>715.93999999999971</c:v>
                </c:pt>
                <c:pt idx="88">
                  <c:v>718.43999999999971</c:v>
                </c:pt>
                <c:pt idx="89">
                  <c:v>720.89999999999975</c:v>
                </c:pt>
                <c:pt idx="90">
                  <c:v>723.31999999999971</c:v>
                </c:pt>
                <c:pt idx="91">
                  <c:v>725.6999999999997</c:v>
                </c:pt>
                <c:pt idx="92">
                  <c:v>728.03999999999974</c:v>
                </c:pt>
                <c:pt idx="93">
                  <c:v>730.33999999999969</c:v>
                </c:pt>
                <c:pt idx="94">
                  <c:v>732.59999999999968</c:v>
                </c:pt>
                <c:pt idx="95">
                  <c:v>734.81999999999971</c:v>
                </c:pt>
                <c:pt idx="96">
                  <c:v>736.99999999999977</c:v>
                </c:pt>
                <c:pt idx="97">
                  <c:v>739.13999999999976</c:v>
                </c:pt>
                <c:pt idx="98">
                  <c:v>741.23999999999978</c:v>
                </c:pt>
                <c:pt idx="99">
                  <c:v>743.29999999999973</c:v>
                </c:pt>
                <c:pt idx="100">
                  <c:v>745.31999999999971</c:v>
                </c:pt>
                <c:pt idx="101">
                  <c:v>747.29999999999973</c:v>
                </c:pt>
                <c:pt idx="102">
                  <c:v>749.23999999999978</c:v>
                </c:pt>
                <c:pt idx="103">
                  <c:v>751.13999999999965</c:v>
                </c:pt>
                <c:pt idx="104">
                  <c:v>752.99999999999977</c:v>
                </c:pt>
                <c:pt idx="105">
                  <c:v>754.81999999999971</c:v>
                </c:pt>
                <c:pt idx="106">
                  <c:v>756.59999999999968</c:v>
                </c:pt>
                <c:pt idx="107">
                  <c:v>758.33999999999969</c:v>
                </c:pt>
                <c:pt idx="108">
                  <c:v>760.03999999999974</c:v>
                </c:pt>
                <c:pt idx="109">
                  <c:v>761.6999999999997</c:v>
                </c:pt>
                <c:pt idx="110">
                  <c:v>763.31999999999971</c:v>
                </c:pt>
                <c:pt idx="111">
                  <c:v>764.89999999999975</c:v>
                </c:pt>
                <c:pt idx="112">
                  <c:v>766.43999999999971</c:v>
                </c:pt>
                <c:pt idx="113">
                  <c:v>767.93999999999971</c:v>
                </c:pt>
                <c:pt idx="114">
                  <c:v>769.39999999999964</c:v>
                </c:pt>
                <c:pt idx="115">
                  <c:v>770.81999999999971</c:v>
                </c:pt>
                <c:pt idx="116">
                  <c:v>772.1999999999997</c:v>
                </c:pt>
                <c:pt idx="117">
                  <c:v>773.53999999999974</c:v>
                </c:pt>
                <c:pt idx="118">
                  <c:v>774.83999999999969</c:v>
                </c:pt>
                <c:pt idx="119">
                  <c:v>776.09999999999968</c:v>
                </c:pt>
                <c:pt idx="120">
                  <c:v>777.31999999999971</c:v>
                </c:pt>
                <c:pt idx="121">
                  <c:v>778.49999999999977</c:v>
                </c:pt>
                <c:pt idx="122">
                  <c:v>779.63999999999976</c:v>
                </c:pt>
                <c:pt idx="123">
                  <c:v>780.73999999999978</c:v>
                </c:pt>
                <c:pt idx="124">
                  <c:v>781.79999999999973</c:v>
                </c:pt>
                <c:pt idx="125">
                  <c:v>782.81999999999971</c:v>
                </c:pt>
                <c:pt idx="126">
                  <c:v>783.79999999999973</c:v>
                </c:pt>
                <c:pt idx="127">
                  <c:v>784.73999999999978</c:v>
                </c:pt>
                <c:pt idx="128">
                  <c:v>785.63999999999965</c:v>
                </c:pt>
                <c:pt idx="129">
                  <c:v>786.49999999999977</c:v>
                </c:pt>
                <c:pt idx="130">
                  <c:v>787.31999999999971</c:v>
                </c:pt>
                <c:pt idx="131">
                  <c:v>788.09999999999968</c:v>
                </c:pt>
                <c:pt idx="132">
                  <c:v>788.83999999999969</c:v>
                </c:pt>
                <c:pt idx="133">
                  <c:v>789.53999999999974</c:v>
                </c:pt>
                <c:pt idx="134">
                  <c:v>790.1999999999997</c:v>
                </c:pt>
                <c:pt idx="135">
                  <c:v>790.81999999999971</c:v>
                </c:pt>
                <c:pt idx="136">
                  <c:v>791.39999999999975</c:v>
                </c:pt>
                <c:pt idx="137">
                  <c:v>791.93999999999983</c:v>
                </c:pt>
                <c:pt idx="138">
                  <c:v>792.43999999999971</c:v>
                </c:pt>
                <c:pt idx="139">
                  <c:v>792.89999999999964</c:v>
                </c:pt>
                <c:pt idx="140">
                  <c:v>793.31999999999971</c:v>
                </c:pt>
                <c:pt idx="141">
                  <c:v>793.69999999999982</c:v>
                </c:pt>
                <c:pt idx="142">
                  <c:v>794.03999999999974</c:v>
                </c:pt>
                <c:pt idx="143">
                  <c:v>794.33999999999969</c:v>
                </c:pt>
                <c:pt idx="144">
                  <c:v>794.59999999999968</c:v>
                </c:pt>
                <c:pt idx="145">
                  <c:v>794.81999999999971</c:v>
                </c:pt>
                <c:pt idx="146">
                  <c:v>794.99999999999977</c:v>
                </c:pt>
                <c:pt idx="147">
                  <c:v>795.13999999999976</c:v>
                </c:pt>
                <c:pt idx="148">
                  <c:v>795.23999999999967</c:v>
                </c:pt>
                <c:pt idx="149">
                  <c:v>795.29999999999973</c:v>
                </c:pt>
                <c:pt idx="150">
                  <c:v>795.31999999999971</c:v>
                </c:pt>
                <c:pt idx="151">
                  <c:v>795.29999999999973</c:v>
                </c:pt>
                <c:pt idx="152">
                  <c:v>795.23999999999978</c:v>
                </c:pt>
                <c:pt idx="153">
                  <c:v>795.13999999999965</c:v>
                </c:pt>
                <c:pt idx="154">
                  <c:v>794.99999999999977</c:v>
                </c:pt>
                <c:pt idx="155">
                  <c:v>794.81999999999971</c:v>
                </c:pt>
                <c:pt idx="156">
                  <c:v>794.59999999999968</c:v>
                </c:pt>
                <c:pt idx="157">
                  <c:v>794.33999999999969</c:v>
                </c:pt>
                <c:pt idx="158">
                  <c:v>794.03999999999974</c:v>
                </c:pt>
                <c:pt idx="159">
                  <c:v>793.6999999999997</c:v>
                </c:pt>
                <c:pt idx="160">
                  <c:v>793.31999999999971</c:v>
                </c:pt>
                <c:pt idx="161">
                  <c:v>792.89999999999964</c:v>
                </c:pt>
                <c:pt idx="162">
                  <c:v>792.43999999999983</c:v>
                </c:pt>
                <c:pt idx="163">
                  <c:v>791.93999999999971</c:v>
                </c:pt>
                <c:pt idx="164">
                  <c:v>791.39999999999975</c:v>
                </c:pt>
                <c:pt idx="165">
                  <c:v>790.81999999999971</c:v>
                </c:pt>
                <c:pt idx="166">
                  <c:v>790.19999999999959</c:v>
                </c:pt>
                <c:pt idx="167">
                  <c:v>789.53999999999974</c:v>
                </c:pt>
                <c:pt idx="168">
                  <c:v>788.83999999999969</c:v>
                </c:pt>
                <c:pt idx="169">
                  <c:v>788.0999999999998</c:v>
                </c:pt>
                <c:pt idx="170">
                  <c:v>787.31999999999971</c:v>
                </c:pt>
                <c:pt idx="171">
                  <c:v>786.49999999999966</c:v>
                </c:pt>
                <c:pt idx="172">
                  <c:v>785.63999999999976</c:v>
                </c:pt>
                <c:pt idx="173">
                  <c:v>784.73999999999967</c:v>
                </c:pt>
                <c:pt idx="174">
                  <c:v>783.79999999999973</c:v>
                </c:pt>
                <c:pt idx="175">
                  <c:v>782.81999999999971</c:v>
                </c:pt>
                <c:pt idx="176">
                  <c:v>781.79999999999961</c:v>
                </c:pt>
                <c:pt idx="177">
                  <c:v>781.79999999999961</c:v>
                </c:pt>
                <c:pt idx="178">
                  <c:v>779.63999999999965</c:v>
                </c:pt>
                <c:pt idx="179">
                  <c:v>778.49999999999977</c:v>
                </c:pt>
                <c:pt idx="180">
                  <c:v>777.31999999999971</c:v>
                </c:pt>
                <c:pt idx="181">
                  <c:v>776.09999999999968</c:v>
                </c:pt>
                <c:pt idx="182">
                  <c:v>774.83999999999969</c:v>
                </c:pt>
                <c:pt idx="183">
                  <c:v>773.53999999999974</c:v>
                </c:pt>
                <c:pt idx="184">
                  <c:v>772.19999999999982</c:v>
                </c:pt>
                <c:pt idx="185">
                  <c:v>770.81999999999971</c:v>
                </c:pt>
                <c:pt idx="186">
                  <c:v>769.39999999999964</c:v>
                </c:pt>
                <c:pt idx="187">
                  <c:v>767.93999999999983</c:v>
                </c:pt>
                <c:pt idx="188">
                  <c:v>766.4399999999996</c:v>
                </c:pt>
                <c:pt idx="189">
                  <c:v>764.89999999999986</c:v>
                </c:pt>
                <c:pt idx="190">
                  <c:v>763.31999999999971</c:v>
                </c:pt>
                <c:pt idx="191">
                  <c:v>761.69999999999959</c:v>
                </c:pt>
                <c:pt idx="192">
                  <c:v>760.03999999999974</c:v>
                </c:pt>
                <c:pt idx="193">
                  <c:v>758.33999999999969</c:v>
                </c:pt>
                <c:pt idx="194">
                  <c:v>756.59999999999991</c:v>
                </c:pt>
                <c:pt idx="195">
                  <c:v>754.81999999999971</c:v>
                </c:pt>
                <c:pt idx="196">
                  <c:v>752.99999999999955</c:v>
                </c:pt>
                <c:pt idx="197">
                  <c:v>751.13999999999987</c:v>
                </c:pt>
                <c:pt idx="198">
                  <c:v>749.23999999999978</c:v>
                </c:pt>
                <c:pt idx="199">
                  <c:v>747.29999999999973</c:v>
                </c:pt>
                <c:pt idx="200">
                  <c:v>745.31999999999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7A17-4F9E-A08E-63D320AE2A6A}"/>
            </c:ext>
          </c:extLst>
        </c:ser>
        <c:ser>
          <c:idx val="129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. 3'!$B$139:$GT$139</c:f>
              <c:numCache>
                <c:formatCode>0.000</c:formatCode>
                <c:ptCount val="201"/>
                <c:pt idx="0">
                  <c:v>346.17999999999984</c:v>
                </c:pt>
                <c:pt idx="1">
                  <c:v>352.1599999999998</c:v>
                </c:pt>
                <c:pt idx="2">
                  <c:v>358.0999999999998</c:v>
                </c:pt>
                <c:pt idx="3">
                  <c:v>363.99999999999977</c:v>
                </c:pt>
                <c:pt idx="4">
                  <c:v>369.85999999999979</c:v>
                </c:pt>
                <c:pt idx="5">
                  <c:v>375.67999999999984</c:v>
                </c:pt>
                <c:pt idx="6">
                  <c:v>381.45999999999981</c:v>
                </c:pt>
                <c:pt idx="7">
                  <c:v>387.19999999999982</c:v>
                </c:pt>
                <c:pt idx="8">
                  <c:v>392.89999999999981</c:v>
                </c:pt>
                <c:pt idx="9">
                  <c:v>398.55999999999983</c:v>
                </c:pt>
                <c:pt idx="10">
                  <c:v>404.17999999999984</c:v>
                </c:pt>
                <c:pt idx="11">
                  <c:v>409.75999999999982</c:v>
                </c:pt>
                <c:pt idx="12">
                  <c:v>415.29999999999984</c:v>
                </c:pt>
                <c:pt idx="13">
                  <c:v>420.79999999999984</c:v>
                </c:pt>
                <c:pt idx="14">
                  <c:v>426.25999999999982</c:v>
                </c:pt>
                <c:pt idx="15">
                  <c:v>431.67999999999984</c:v>
                </c:pt>
                <c:pt idx="16">
                  <c:v>437.05999999999983</c:v>
                </c:pt>
                <c:pt idx="17">
                  <c:v>442.39999999999981</c:v>
                </c:pt>
                <c:pt idx="18">
                  <c:v>447.69999999999982</c:v>
                </c:pt>
                <c:pt idx="19">
                  <c:v>452.95999999999981</c:v>
                </c:pt>
                <c:pt idx="20">
                  <c:v>458.17999999999984</c:v>
                </c:pt>
                <c:pt idx="21">
                  <c:v>463.35999999999979</c:v>
                </c:pt>
                <c:pt idx="22">
                  <c:v>468.49999999999977</c:v>
                </c:pt>
                <c:pt idx="23">
                  <c:v>473.5999999999998</c:v>
                </c:pt>
                <c:pt idx="24">
                  <c:v>478.6599999999998</c:v>
                </c:pt>
                <c:pt idx="25">
                  <c:v>483.67999999999984</c:v>
                </c:pt>
                <c:pt idx="26">
                  <c:v>488.6599999999998</c:v>
                </c:pt>
                <c:pt idx="27">
                  <c:v>493.5999999999998</c:v>
                </c:pt>
                <c:pt idx="28">
                  <c:v>498.49999999999977</c:v>
                </c:pt>
                <c:pt idx="29">
                  <c:v>503.35999999999979</c:v>
                </c:pt>
                <c:pt idx="30">
                  <c:v>508.17999999999984</c:v>
                </c:pt>
                <c:pt idx="31">
                  <c:v>512.95999999999981</c:v>
                </c:pt>
                <c:pt idx="32">
                  <c:v>517.69999999999982</c:v>
                </c:pt>
                <c:pt idx="33">
                  <c:v>522.39999999999986</c:v>
                </c:pt>
                <c:pt idx="34">
                  <c:v>527.05999999999983</c:v>
                </c:pt>
                <c:pt idx="35">
                  <c:v>531.67999999999984</c:v>
                </c:pt>
                <c:pt idx="36">
                  <c:v>536.25999999999976</c:v>
                </c:pt>
                <c:pt idx="37">
                  <c:v>540.79999999999984</c:v>
                </c:pt>
                <c:pt idx="38">
                  <c:v>545.29999999999984</c:v>
                </c:pt>
                <c:pt idx="39">
                  <c:v>549.75999999999976</c:v>
                </c:pt>
                <c:pt idx="40">
                  <c:v>554.17999999999984</c:v>
                </c:pt>
                <c:pt idx="41">
                  <c:v>558.55999999999983</c:v>
                </c:pt>
                <c:pt idx="42">
                  <c:v>562.89999999999986</c:v>
                </c:pt>
                <c:pt idx="43">
                  <c:v>567.19999999999982</c:v>
                </c:pt>
                <c:pt idx="44">
                  <c:v>571.45999999999981</c:v>
                </c:pt>
                <c:pt idx="45">
                  <c:v>575.67999999999984</c:v>
                </c:pt>
                <c:pt idx="46">
                  <c:v>579.85999999999979</c:v>
                </c:pt>
                <c:pt idx="47">
                  <c:v>583.99999999999977</c:v>
                </c:pt>
                <c:pt idx="48">
                  <c:v>588.0999999999998</c:v>
                </c:pt>
                <c:pt idx="49">
                  <c:v>592.15999999999985</c:v>
                </c:pt>
                <c:pt idx="50">
                  <c:v>596.17999999999984</c:v>
                </c:pt>
                <c:pt idx="51">
                  <c:v>600.15999999999985</c:v>
                </c:pt>
                <c:pt idx="52">
                  <c:v>604.0999999999998</c:v>
                </c:pt>
                <c:pt idx="53">
                  <c:v>607.99999999999977</c:v>
                </c:pt>
                <c:pt idx="54">
                  <c:v>611.85999999999979</c:v>
                </c:pt>
                <c:pt idx="55">
                  <c:v>615.67999999999984</c:v>
                </c:pt>
                <c:pt idx="56">
                  <c:v>619.45999999999981</c:v>
                </c:pt>
                <c:pt idx="57">
                  <c:v>623.19999999999982</c:v>
                </c:pt>
                <c:pt idx="58">
                  <c:v>626.89999999999986</c:v>
                </c:pt>
                <c:pt idx="59">
                  <c:v>630.55999999999983</c:v>
                </c:pt>
                <c:pt idx="60">
                  <c:v>634.17999999999984</c:v>
                </c:pt>
                <c:pt idx="61">
                  <c:v>637.75999999999976</c:v>
                </c:pt>
                <c:pt idx="62">
                  <c:v>641.29999999999984</c:v>
                </c:pt>
                <c:pt idx="63">
                  <c:v>644.79999999999984</c:v>
                </c:pt>
                <c:pt idx="64">
                  <c:v>648.25999999999976</c:v>
                </c:pt>
                <c:pt idx="65">
                  <c:v>651.67999999999984</c:v>
                </c:pt>
                <c:pt idx="66">
                  <c:v>651.67999999999984</c:v>
                </c:pt>
                <c:pt idx="67">
                  <c:v>658.39999999999986</c:v>
                </c:pt>
                <c:pt idx="68">
                  <c:v>661.69999999999982</c:v>
                </c:pt>
                <c:pt idx="69">
                  <c:v>664.95999999999981</c:v>
                </c:pt>
                <c:pt idx="70">
                  <c:v>668.17999999999984</c:v>
                </c:pt>
                <c:pt idx="71">
                  <c:v>671.35999999999979</c:v>
                </c:pt>
                <c:pt idx="72">
                  <c:v>674.49999999999977</c:v>
                </c:pt>
                <c:pt idx="73">
                  <c:v>677.5999999999998</c:v>
                </c:pt>
                <c:pt idx="74">
                  <c:v>680.65999999999985</c:v>
                </c:pt>
                <c:pt idx="75">
                  <c:v>683.67999999999984</c:v>
                </c:pt>
                <c:pt idx="76">
                  <c:v>686.65999999999985</c:v>
                </c:pt>
                <c:pt idx="77">
                  <c:v>689.5999999999998</c:v>
                </c:pt>
                <c:pt idx="78">
                  <c:v>692.49999999999977</c:v>
                </c:pt>
                <c:pt idx="79">
                  <c:v>695.35999999999979</c:v>
                </c:pt>
                <c:pt idx="80">
                  <c:v>698.17999999999984</c:v>
                </c:pt>
                <c:pt idx="81">
                  <c:v>700.95999999999981</c:v>
                </c:pt>
                <c:pt idx="82">
                  <c:v>703.69999999999982</c:v>
                </c:pt>
                <c:pt idx="83">
                  <c:v>706.39999999999986</c:v>
                </c:pt>
                <c:pt idx="84">
                  <c:v>709.05999999999983</c:v>
                </c:pt>
                <c:pt idx="85">
                  <c:v>711.67999999999984</c:v>
                </c:pt>
                <c:pt idx="86">
                  <c:v>714.25999999999976</c:v>
                </c:pt>
                <c:pt idx="87">
                  <c:v>716.79999999999984</c:v>
                </c:pt>
                <c:pt idx="88">
                  <c:v>719.29999999999973</c:v>
                </c:pt>
                <c:pt idx="89">
                  <c:v>721.75999999999976</c:v>
                </c:pt>
                <c:pt idx="90">
                  <c:v>724.17999999999984</c:v>
                </c:pt>
                <c:pt idx="91">
                  <c:v>726.55999999999983</c:v>
                </c:pt>
                <c:pt idx="92">
                  <c:v>728.89999999999986</c:v>
                </c:pt>
                <c:pt idx="93">
                  <c:v>731.19999999999982</c:v>
                </c:pt>
                <c:pt idx="94">
                  <c:v>733.45999999999981</c:v>
                </c:pt>
                <c:pt idx="95">
                  <c:v>735.67999999999984</c:v>
                </c:pt>
                <c:pt idx="96">
                  <c:v>737.85999999999979</c:v>
                </c:pt>
                <c:pt idx="97">
                  <c:v>739.99999999999977</c:v>
                </c:pt>
                <c:pt idx="98">
                  <c:v>742.0999999999998</c:v>
                </c:pt>
                <c:pt idx="99">
                  <c:v>744.15999999999985</c:v>
                </c:pt>
                <c:pt idx="100">
                  <c:v>746.17999999999984</c:v>
                </c:pt>
                <c:pt idx="101">
                  <c:v>748.15999999999985</c:v>
                </c:pt>
                <c:pt idx="102">
                  <c:v>750.0999999999998</c:v>
                </c:pt>
                <c:pt idx="103">
                  <c:v>751.99999999999977</c:v>
                </c:pt>
                <c:pt idx="104">
                  <c:v>753.85999999999979</c:v>
                </c:pt>
                <c:pt idx="105">
                  <c:v>755.67999999999984</c:v>
                </c:pt>
                <c:pt idx="106">
                  <c:v>757.45999999999981</c:v>
                </c:pt>
                <c:pt idx="107">
                  <c:v>759.19999999999982</c:v>
                </c:pt>
                <c:pt idx="108">
                  <c:v>760.89999999999986</c:v>
                </c:pt>
                <c:pt idx="109">
                  <c:v>762.55999999999983</c:v>
                </c:pt>
                <c:pt idx="110">
                  <c:v>764.17999999999984</c:v>
                </c:pt>
                <c:pt idx="111">
                  <c:v>765.75999999999976</c:v>
                </c:pt>
                <c:pt idx="112">
                  <c:v>767.29999999999984</c:v>
                </c:pt>
                <c:pt idx="113">
                  <c:v>768.79999999999973</c:v>
                </c:pt>
                <c:pt idx="114">
                  <c:v>770.25999999999976</c:v>
                </c:pt>
                <c:pt idx="115">
                  <c:v>771.67999999999984</c:v>
                </c:pt>
                <c:pt idx="116">
                  <c:v>773.05999999999983</c:v>
                </c:pt>
                <c:pt idx="117">
                  <c:v>774.39999999999986</c:v>
                </c:pt>
                <c:pt idx="118">
                  <c:v>775.69999999999982</c:v>
                </c:pt>
                <c:pt idx="119">
                  <c:v>776.95999999999981</c:v>
                </c:pt>
                <c:pt idx="120">
                  <c:v>778.17999999999984</c:v>
                </c:pt>
                <c:pt idx="121">
                  <c:v>779.35999999999979</c:v>
                </c:pt>
                <c:pt idx="122">
                  <c:v>780.49999999999977</c:v>
                </c:pt>
                <c:pt idx="123">
                  <c:v>781.5999999999998</c:v>
                </c:pt>
                <c:pt idx="124">
                  <c:v>782.65999999999985</c:v>
                </c:pt>
                <c:pt idx="125">
                  <c:v>783.67999999999984</c:v>
                </c:pt>
                <c:pt idx="126">
                  <c:v>784.65999999999985</c:v>
                </c:pt>
                <c:pt idx="127">
                  <c:v>785.5999999999998</c:v>
                </c:pt>
                <c:pt idx="128">
                  <c:v>786.49999999999977</c:v>
                </c:pt>
                <c:pt idx="129">
                  <c:v>787.35999999999979</c:v>
                </c:pt>
                <c:pt idx="130">
                  <c:v>788.17999999999984</c:v>
                </c:pt>
                <c:pt idx="131">
                  <c:v>788.95999999999981</c:v>
                </c:pt>
                <c:pt idx="132">
                  <c:v>789.69999999999982</c:v>
                </c:pt>
                <c:pt idx="133">
                  <c:v>790.39999999999975</c:v>
                </c:pt>
                <c:pt idx="134">
                  <c:v>791.05999999999983</c:v>
                </c:pt>
                <c:pt idx="135">
                  <c:v>791.67999999999984</c:v>
                </c:pt>
                <c:pt idx="136">
                  <c:v>792.25999999999976</c:v>
                </c:pt>
                <c:pt idx="137">
                  <c:v>792.79999999999984</c:v>
                </c:pt>
                <c:pt idx="138">
                  <c:v>793.29999999999973</c:v>
                </c:pt>
                <c:pt idx="139">
                  <c:v>793.75999999999976</c:v>
                </c:pt>
                <c:pt idx="140">
                  <c:v>794.17999999999984</c:v>
                </c:pt>
                <c:pt idx="141">
                  <c:v>794.55999999999983</c:v>
                </c:pt>
                <c:pt idx="142">
                  <c:v>794.89999999999986</c:v>
                </c:pt>
                <c:pt idx="143">
                  <c:v>795.19999999999982</c:v>
                </c:pt>
                <c:pt idx="144">
                  <c:v>795.45999999999981</c:v>
                </c:pt>
                <c:pt idx="145">
                  <c:v>795.67999999999984</c:v>
                </c:pt>
                <c:pt idx="146">
                  <c:v>795.85999999999979</c:v>
                </c:pt>
                <c:pt idx="147">
                  <c:v>795.99999999999977</c:v>
                </c:pt>
                <c:pt idx="148">
                  <c:v>796.0999999999998</c:v>
                </c:pt>
                <c:pt idx="149">
                  <c:v>796.15999999999985</c:v>
                </c:pt>
                <c:pt idx="150">
                  <c:v>796.17999999999984</c:v>
                </c:pt>
                <c:pt idx="151">
                  <c:v>796.15999999999985</c:v>
                </c:pt>
                <c:pt idx="152">
                  <c:v>796.0999999999998</c:v>
                </c:pt>
                <c:pt idx="153">
                  <c:v>795.99999999999977</c:v>
                </c:pt>
                <c:pt idx="154">
                  <c:v>795.85999999999979</c:v>
                </c:pt>
                <c:pt idx="155">
                  <c:v>795.67999999999984</c:v>
                </c:pt>
                <c:pt idx="156">
                  <c:v>795.45999999999981</c:v>
                </c:pt>
                <c:pt idx="157">
                  <c:v>795.19999999999982</c:v>
                </c:pt>
                <c:pt idx="158">
                  <c:v>794.89999999999975</c:v>
                </c:pt>
                <c:pt idx="159">
                  <c:v>794.55999999999983</c:v>
                </c:pt>
                <c:pt idx="160">
                  <c:v>794.17999999999984</c:v>
                </c:pt>
                <c:pt idx="161">
                  <c:v>793.75999999999976</c:v>
                </c:pt>
                <c:pt idx="162">
                  <c:v>793.29999999999984</c:v>
                </c:pt>
                <c:pt idx="163">
                  <c:v>792.79999999999973</c:v>
                </c:pt>
                <c:pt idx="164">
                  <c:v>792.25999999999988</c:v>
                </c:pt>
                <c:pt idx="165">
                  <c:v>791.67999999999984</c:v>
                </c:pt>
                <c:pt idx="166">
                  <c:v>791.05999999999972</c:v>
                </c:pt>
                <c:pt idx="167">
                  <c:v>790.39999999999986</c:v>
                </c:pt>
                <c:pt idx="168">
                  <c:v>789.69999999999982</c:v>
                </c:pt>
                <c:pt idx="169">
                  <c:v>788.95999999999992</c:v>
                </c:pt>
                <c:pt idx="170">
                  <c:v>788.17999999999984</c:v>
                </c:pt>
                <c:pt idx="171">
                  <c:v>787.35999999999979</c:v>
                </c:pt>
                <c:pt idx="172">
                  <c:v>786.49999999999989</c:v>
                </c:pt>
                <c:pt idx="173">
                  <c:v>785.5999999999998</c:v>
                </c:pt>
                <c:pt idx="174">
                  <c:v>784.65999999999985</c:v>
                </c:pt>
                <c:pt idx="175">
                  <c:v>783.67999999999984</c:v>
                </c:pt>
                <c:pt idx="176">
                  <c:v>782.65999999999974</c:v>
                </c:pt>
                <c:pt idx="177">
                  <c:v>782.65999999999974</c:v>
                </c:pt>
                <c:pt idx="178">
                  <c:v>780.49999999999977</c:v>
                </c:pt>
                <c:pt idx="179">
                  <c:v>779.3599999999999</c:v>
                </c:pt>
                <c:pt idx="180">
                  <c:v>778.17999999999984</c:v>
                </c:pt>
                <c:pt idx="181">
                  <c:v>776.9599999999997</c:v>
                </c:pt>
                <c:pt idx="182">
                  <c:v>775.69999999999982</c:v>
                </c:pt>
                <c:pt idx="183">
                  <c:v>774.39999999999975</c:v>
                </c:pt>
                <c:pt idx="184">
                  <c:v>773.05999999999983</c:v>
                </c:pt>
                <c:pt idx="185">
                  <c:v>771.67999999999984</c:v>
                </c:pt>
                <c:pt idx="186">
                  <c:v>770.25999999999976</c:v>
                </c:pt>
                <c:pt idx="187">
                  <c:v>768.79999999999984</c:v>
                </c:pt>
                <c:pt idx="188">
                  <c:v>767.29999999999973</c:v>
                </c:pt>
                <c:pt idx="189">
                  <c:v>765.75999999999988</c:v>
                </c:pt>
                <c:pt idx="190">
                  <c:v>764.17999999999984</c:v>
                </c:pt>
                <c:pt idx="191">
                  <c:v>762.55999999999972</c:v>
                </c:pt>
                <c:pt idx="192">
                  <c:v>760.89999999999986</c:v>
                </c:pt>
                <c:pt idx="193">
                  <c:v>759.19999999999982</c:v>
                </c:pt>
                <c:pt idx="194">
                  <c:v>757.45999999999992</c:v>
                </c:pt>
                <c:pt idx="195">
                  <c:v>755.67999999999984</c:v>
                </c:pt>
                <c:pt idx="196">
                  <c:v>753.85999999999967</c:v>
                </c:pt>
                <c:pt idx="197">
                  <c:v>751.99999999999989</c:v>
                </c:pt>
                <c:pt idx="198">
                  <c:v>750.0999999999998</c:v>
                </c:pt>
                <c:pt idx="199">
                  <c:v>748.15999999999985</c:v>
                </c:pt>
                <c:pt idx="200">
                  <c:v>746.17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7A17-4F9E-A08E-63D320AE2A6A}"/>
            </c:ext>
          </c:extLst>
        </c:ser>
        <c:ser>
          <c:idx val="130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. 3'!$B$140:$GT$140</c:f>
              <c:numCache>
                <c:formatCode>0.000</c:formatCode>
                <c:ptCount val="201"/>
                <c:pt idx="0">
                  <c:v>346.99999999999972</c:v>
                </c:pt>
                <c:pt idx="1">
                  <c:v>352.97999999999968</c:v>
                </c:pt>
                <c:pt idx="2">
                  <c:v>358.91999999999973</c:v>
                </c:pt>
                <c:pt idx="3">
                  <c:v>364.81999999999971</c:v>
                </c:pt>
                <c:pt idx="4">
                  <c:v>370.67999999999972</c:v>
                </c:pt>
                <c:pt idx="5">
                  <c:v>376.49999999999972</c:v>
                </c:pt>
                <c:pt idx="6">
                  <c:v>382.27999999999975</c:v>
                </c:pt>
                <c:pt idx="7">
                  <c:v>388.01999999999975</c:v>
                </c:pt>
                <c:pt idx="8">
                  <c:v>393.71999999999969</c:v>
                </c:pt>
                <c:pt idx="9">
                  <c:v>399.37999999999971</c:v>
                </c:pt>
                <c:pt idx="10">
                  <c:v>404.99999999999972</c:v>
                </c:pt>
                <c:pt idx="11">
                  <c:v>410.5799999999997</c:v>
                </c:pt>
                <c:pt idx="12">
                  <c:v>416.11999999999972</c:v>
                </c:pt>
                <c:pt idx="13">
                  <c:v>421.61999999999972</c:v>
                </c:pt>
                <c:pt idx="14">
                  <c:v>427.0799999999997</c:v>
                </c:pt>
                <c:pt idx="15">
                  <c:v>432.49999999999972</c:v>
                </c:pt>
                <c:pt idx="16">
                  <c:v>437.87999999999971</c:v>
                </c:pt>
                <c:pt idx="17">
                  <c:v>443.21999999999969</c:v>
                </c:pt>
                <c:pt idx="18">
                  <c:v>448.5199999999997</c:v>
                </c:pt>
                <c:pt idx="19">
                  <c:v>453.77999999999975</c:v>
                </c:pt>
                <c:pt idx="20">
                  <c:v>458.99999999999972</c:v>
                </c:pt>
                <c:pt idx="21">
                  <c:v>464.17999999999972</c:v>
                </c:pt>
                <c:pt idx="22">
                  <c:v>469.31999999999971</c:v>
                </c:pt>
                <c:pt idx="23">
                  <c:v>474.41999999999973</c:v>
                </c:pt>
                <c:pt idx="24">
                  <c:v>479.47999999999968</c:v>
                </c:pt>
                <c:pt idx="25">
                  <c:v>484.49999999999972</c:v>
                </c:pt>
                <c:pt idx="26">
                  <c:v>489.47999999999968</c:v>
                </c:pt>
                <c:pt idx="27">
                  <c:v>494.41999999999973</c:v>
                </c:pt>
                <c:pt idx="28">
                  <c:v>499.31999999999971</c:v>
                </c:pt>
                <c:pt idx="29">
                  <c:v>504.17999999999972</c:v>
                </c:pt>
                <c:pt idx="30">
                  <c:v>508.99999999999972</c:v>
                </c:pt>
                <c:pt idx="31">
                  <c:v>513.77999999999975</c:v>
                </c:pt>
                <c:pt idx="32">
                  <c:v>518.51999999999975</c:v>
                </c:pt>
                <c:pt idx="33">
                  <c:v>523.21999999999969</c:v>
                </c:pt>
                <c:pt idx="34">
                  <c:v>527.87999999999965</c:v>
                </c:pt>
                <c:pt idx="35">
                  <c:v>532.49999999999977</c:v>
                </c:pt>
                <c:pt idx="36">
                  <c:v>537.0799999999997</c:v>
                </c:pt>
                <c:pt idx="37">
                  <c:v>541.61999999999966</c:v>
                </c:pt>
                <c:pt idx="38">
                  <c:v>546.11999999999966</c:v>
                </c:pt>
                <c:pt idx="39">
                  <c:v>550.5799999999997</c:v>
                </c:pt>
                <c:pt idx="40">
                  <c:v>554.99999999999977</c:v>
                </c:pt>
                <c:pt idx="41">
                  <c:v>559.37999999999965</c:v>
                </c:pt>
                <c:pt idx="42">
                  <c:v>563.71999999999969</c:v>
                </c:pt>
                <c:pt idx="43">
                  <c:v>568.01999999999975</c:v>
                </c:pt>
                <c:pt idx="44">
                  <c:v>572.27999999999975</c:v>
                </c:pt>
                <c:pt idx="45">
                  <c:v>576.49999999999977</c:v>
                </c:pt>
                <c:pt idx="46">
                  <c:v>580.67999999999972</c:v>
                </c:pt>
                <c:pt idx="47">
                  <c:v>584.81999999999971</c:v>
                </c:pt>
                <c:pt idx="48">
                  <c:v>588.91999999999973</c:v>
                </c:pt>
                <c:pt idx="49">
                  <c:v>592.97999999999968</c:v>
                </c:pt>
                <c:pt idx="50">
                  <c:v>596.99999999999977</c:v>
                </c:pt>
                <c:pt idx="51">
                  <c:v>600.97999999999968</c:v>
                </c:pt>
                <c:pt idx="52">
                  <c:v>604.91999999999973</c:v>
                </c:pt>
                <c:pt idx="53">
                  <c:v>608.81999999999971</c:v>
                </c:pt>
                <c:pt idx="54">
                  <c:v>612.67999999999972</c:v>
                </c:pt>
                <c:pt idx="55">
                  <c:v>616.49999999999977</c:v>
                </c:pt>
                <c:pt idx="56">
                  <c:v>620.27999999999975</c:v>
                </c:pt>
                <c:pt idx="57">
                  <c:v>624.01999999999975</c:v>
                </c:pt>
                <c:pt idx="58">
                  <c:v>627.71999999999969</c:v>
                </c:pt>
                <c:pt idx="59">
                  <c:v>631.37999999999965</c:v>
                </c:pt>
                <c:pt idx="60">
                  <c:v>634.99999999999977</c:v>
                </c:pt>
                <c:pt idx="61">
                  <c:v>638.5799999999997</c:v>
                </c:pt>
                <c:pt idx="62">
                  <c:v>642.11999999999966</c:v>
                </c:pt>
                <c:pt idx="63">
                  <c:v>645.61999999999966</c:v>
                </c:pt>
                <c:pt idx="64">
                  <c:v>649.0799999999997</c:v>
                </c:pt>
                <c:pt idx="65">
                  <c:v>652.49999999999977</c:v>
                </c:pt>
                <c:pt idx="66">
                  <c:v>652.49999999999977</c:v>
                </c:pt>
                <c:pt idx="67">
                  <c:v>659.21999999999969</c:v>
                </c:pt>
                <c:pt idx="68">
                  <c:v>662.51999999999975</c:v>
                </c:pt>
                <c:pt idx="69">
                  <c:v>665.77999999999975</c:v>
                </c:pt>
                <c:pt idx="70">
                  <c:v>668.99999999999977</c:v>
                </c:pt>
                <c:pt idx="71">
                  <c:v>672.17999999999972</c:v>
                </c:pt>
                <c:pt idx="72">
                  <c:v>675.31999999999971</c:v>
                </c:pt>
                <c:pt idx="73">
                  <c:v>678.41999999999973</c:v>
                </c:pt>
                <c:pt idx="74">
                  <c:v>681.47999999999968</c:v>
                </c:pt>
                <c:pt idx="75">
                  <c:v>684.49999999999977</c:v>
                </c:pt>
                <c:pt idx="76">
                  <c:v>687.47999999999979</c:v>
                </c:pt>
                <c:pt idx="77">
                  <c:v>690.41999999999973</c:v>
                </c:pt>
                <c:pt idx="78">
                  <c:v>693.31999999999971</c:v>
                </c:pt>
                <c:pt idx="79">
                  <c:v>696.17999999999972</c:v>
                </c:pt>
                <c:pt idx="80">
                  <c:v>698.99999999999977</c:v>
                </c:pt>
                <c:pt idx="81">
                  <c:v>701.77999999999975</c:v>
                </c:pt>
                <c:pt idx="82">
                  <c:v>704.51999999999975</c:v>
                </c:pt>
                <c:pt idx="83">
                  <c:v>707.21999999999969</c:v>
                </c:pt>
                <c:pt idx="84">
                  <c:v>709.87999999999965</c:v>
                </c:pt>
                <c:pt idx="85">
                  <c:v>712.49999999999977</c:v>
                </c:pt>
                <c:pt idx="86">
                  <c:v>715.0799999999997</c:v>
                </c:pt>
                <c:pt idx="87">
                  <c:v>717.61999999999966</c:v>
                </c:pt>
                <c:pt idx="88">
                  <c:v>720.11999999999966</c:v>
                </c:pt>
                <c:pt idx="89">
                  <c:v>722.5799999999997</c:v>
                </c:pt>
                <c:pt idx="90">
                  <c:v>724.99999999999977</c:v>
                </c:pt>
                <c:pt idx="91">
                  <c:v>727.37999999999965</c:v>
                </c:pt>
                <c:pt idx="92">
                  <c:v>729.7199999999998</c:v>
                </c:pt>
                <c:pt idx="93">
                  <c:v>732.01999999999975</c:v>
                </c:pt>
                <c:pt idx="94">
                  <c:v>734.27999999999975</c:v>
                </c:pt>
                <c:pt idx="95">
                  <c:v>736.49999999999977</c:v>
                </c:pt>
                <c:pt idx="96">
                  <c:v>738.67999999999972</c:v>
                </c:pt>
                <c:pt idx="97">
                  <c:v>740.81999999999971</c:v>
                </c:pt>
                <c:pt idx="98">
                  <c:v>742.91999999999973</c:v>
                </c:pt>
                <c:pt idx="99">
                  <c:v>744.97999999999968</c:v>
                </c:pt>
                <c:pt idx="100">
                  <c:v>746.99999999999977</c:v>
                </c:pt>
                <c:pt idx="101">
                  <c:v>748.97999999999979</c:v>
                </c:pt>
                <c:pt idx="102">
                  <c:v>750.91999999999973</c:v>
                </c:pt>
                <c:pt idx="103">
                  <c:v>752.81999999999971</c:v>
                </c:pt>
                <c:pt idx="104">
                  <c:v>754.67999999999972</c:v>
                </c:pt>
                <c:pt idx="105">
                  <c:v>756.49999999999977</c:v>
                </c:pt>
                <c:pt idx="106">
                  <c:v>758.27999999999975</c:v>
                </c:pt>
                <c:pt idx="107">
                  <c:v>760.01999999999975</c:v>
                </c:pt>
                <c:pt idx="108">
                  <c:v>761.71999999999969</c:v>
                </c:pt>
                <c:pt idx="109">
                  <c:v>763.37999999999965</c:v>
                </c:pt>
                <c:pt idx="110">
                  <c:v>764.99999999999977</c:v>
                </c:pt>
                <c:pt idx="111">
                  <c:v>766.5799999999997</c:v>
                </c:pt>
                <c:pt idx="112">
                  <c:v>768.11999999999966</c:v>
                </c:pt>
                <c:pt idx="113">
                  <c:v>769.61999999999966</c:v>
                </c:pt>
                <c:pt idx="114">
                  <c:v>771.0799999999997</c:v>
                </c:pt>
                <c:pt idx="115">
                  <c:v>772.49999999999977</c:v>
                </c:pt>
                <c:pt idx="116">
                  <c:v>773.87999999999965</c:v>
                </c:pt>
                <c:pt idx="117">
                  <c:v>775.2199999999998</c:v>
                </c:pt>
                <c:pt idx="118">
                  <c:v>776.51999999999975</c:v>
                </c:pt>
                <c:pt idx="119">
                  <c:v>777.77999999999975</c:v>
                </c:pt>
                <c:pt idx="120">
                  <c:v>778.99999999999977</c:v>
                </c:pt>
                <c:pt idx="121">
                  <c:v>780.17999999999972</c:v>
                </c:pt>
                <c:pt idx="122">
                  <c:v>781.31999999999971</c:v>
                </c:pt>
                <c:pt idx="123">
                  <c:v>782.41999999999962</c:v>
                </c:pt>
                <c:pt idx="124">
                  <c:v>783.47999999999968</c:v>
                </c:pt>
                <c:pt idx="125">
                  <c:v>784.49999999999977</c:v>
                </c:pt>
                <c:pt idx="126">
                  <c:v>785.47999999999979</c:v>
                </c:pt>
                <c:pt idx="127">
                  <c:v>786.41999999999973</c:v>
                </c:pt>
                <c:pt idx="128">
                  <c:v>787.31999999999971</c:v>
                </c:pt>
                <c:pt idx="129">
                  <c:v>788.17999999999972</c:v>
                </c:pt>
                <c:pt idx="130">
                  <c:v>788.99999999999977</c:v>
                </c:pt>
                <c:pt idx="131">
                  <c:v>789.77999999999975</c:v>
                </c:pt>
                <c:pt idx="132">
                  <c:v>790.51999999999975</c:v>
                </c:pt>
                <c:pt idx="133">
                  <c:v>791.21999999999969</c:v>
                </c:pt>
                <c:pt idx="134">
                  <c:v>791.87999999999965</c:v>
                </c:pt>
                <c:pt idx="135">
                  <c:v>792.49999999999977</c:v>
                </c:pt>
                <c:pt idx="136">
                  <c:v>793.0799999999997</c:v>
                </c:pt>
                <c:pt idx="137">
                  <c:v>793.61999999999978</c:v>
                </c:pt>
                <c:pt idx="138">
                  <c:v>794.11999999999966</c:v>
                </c:pt>
                <c:pt idx="139">
                  <c:v>794.5799999999997</c:v>
                </c:pt>
                <c:pt idx="140">
                  <c:v>794.99999999999977</c:v>
                </c:pt>
                <c:pt idx="141">
                  <c:v>795.37999999999977</c:v>
                </c:pt>
                <c:pt idx="142">
                  <c:v>795.7199999999998</c:v>
                </c:pt>
                <c:pt idx="143">
                  <c:v>796.01999999999975</c:v>
                </c:pt>
                <c:pt idx="144">
                  <c:v>796.27999999999975</c:v>
                </c:pt>
                <c:pt idx="145">
                  <c:v>796.49999999999977</c:v>
                </c:pt>
                <c:pt idx="146">
                  <c:v>796.67999999999972</c:v>
                </c:pt>
                <c:pt idx="147">
                  <c:v>796.81999999999971</c:v>
                </c:pt>
                <c:pt idx="148">
                  <c:v>796.91999999999962</c:v>
                </c:pt>
                <c:pt idx="149">
                  <c:v>796.97999999999968</c:v>
                </c:pt>
                <c:pt idx="150">
                  <c:v>796.99999999999977</c:v>
                </c:pt>
                <c:pt idx="151">
                  <c:v>796.97999999999979</c:v>
                </c:pt>
                <c:pt idx="152">
                  <c:v>796.91999999999973</c:v>
                </c:pt>
                <c:pt idx="153">
                  <c:v>796.81999999999971</c:v>
                </c:pt>
                <c:pt idx="154">
                  <c:v>796.67999999999972</c:v>
                </c:pt>
                <c:pt idx="155">
                  <c:v>796.49999999999977</c:v>
                </c:pt>
                <c:pt idx="156">
                  <c:v>796.27999999999975</c:v>
                </c:pt>
                <c:pt idx="157">
                  <c:v>796.01999999999975</c:v>
                </c:pt>
                <c:pt idx="158">
                  <c:v>795.71999999999969</c:v>
                </c:pt>
                <c:pt idx="159">
                  <c:v>795.37999999999965</c:v>
                </c:pt>
                <c:pt idx="160">
                  <c:v>794.99999999999977</c:v>
                </c:pt>
                <c:pt idx="161">
                  <c:v>794.5799999999997</c:v>
                </c:pt>
                <c:pt idx="162">
                  <c:v>794.11999999999978</c:v>
                </c:pt>
                <c:pt idx="163">
                  <c:v>793.61999999999966</c:v>
                </c:pt>
                <c:pt idx="164">
                  <c:v>793.0799999999997</c:v>
                </c:pt>
                <c:pt idx="165">
                  <c:v>792.49999999999977</c:v>
                </c:pt>
                <c:pt idx="166">
                  <c:v>791.87999999999965</c:v>
                </c:pt>
                <c:pt idx="167">
                  <c:v>791.2199999999998</c:v>
                </c:pt>
                <c:pt idx="168">
                  <c:v>790.51999999999975</c:v>
                </c:pt>
                <c:pt idx="169">
                  <c:v>789.77999999999975</c:v>
                </c:pt>
                <c:pt idx="170">
                  <c:v>788.99999999999977</c:v>
                </c:pt>
                <c:pt idx="171">
                  <c:v>788.17999999999961</c:v>
                </c:pt>
                <c:pt idx="172">
                  <c:v>787.31999999999971</c:v>
                </c:pt>
                <c:pt idx="173">
                  <c:v>786.41999999999962</c:v>
                </c:pt>
                <c:pt idx="174">
                  <c:v>785.47999999999979</c:v>
                </c:pt>
                <c:pt idx="175">
                  <c:v>784.49999999999977</c:v>
                </c:pt>
                <c:pt idx="176">
                  <c:v>783.47999999999956</c:v>
                </c:pt>
                <c:pt idx="177">
                  <c:v>783.47999999999956</c:v>
                </c:pt>
                <c:pt idx="178">
                  <c:v>781.31999999999971</c:v>
                </c:pt>
                <c:pt idx="179">
                  <c:v>780.17999999999984</c:v>
                </c:pt>
                <c:pt idx="180">
                  <c:v>778.99999999999977</c:v>
                </c:pt>
                <c:pt idx="181">
                  <c:v>777.77999999999963</c:v>
                </c:pt>
                <c:pt idx="182">
                  <c:v>776.51999999999975</c:v>
                </c:pt>
                <c:pt idx="183">
                  <c:v>775.21999999999969</c:v>
                </c:pt>
                <c:pt idx="184">
                  <c:v>773.87999999999977</c:v>
                </c:pt>
                <c:pt idx="185">
                  <c:v>772.49999999999977</c:v>
                </c:pt>
                <c:pt idx="186">
                  <c:v>771.0799999999997</c:v>
                </c:pt>
                <c:pt idx="187">
                  <c:v>769.61999999999978</c:v>
                </c:pt>
                <c:pt idx="188">
                  <c:v>768.11999999999966</c:v>
                </c:pt>
                <c:pt idx="189">
                  <c:v>766.57999999999981</c:v>
                </c:pt>
                <c:pt idx="190">
                  <c:v>764.99999999999966</c:v>
                </c:pt>
                <c:pt idx="191">
                  <c:v>763.37999999999965</c:v>
                </c:pt>
                <c:pt idx="192">
                  <c:v>761.71999999999969</c:v>
                </c:pt>
                <c:pt idx="193">
                  <c:v>760.01999999999964</c:v>
                </c:pt>
                <c:pt idx="194">
                  <c:v>758.27999999999986</c:v>
                </c:pt>
                <c:pt idx="195">
                  <c:v>756.49999999999966</c:v>
                </c:pt>
                <c:pt idx="196">
                  <c:v>754.67999999999961</c:v>
                </c:pt>
                <c:pt idx="197">
                  <c:v>752.81999999999982</c:v>
                </c:pt>
                <c:pt idx="198">
                  <c:v>750.91999999999973</c:v>
                </c:pt>
                <c:pt idx="199">
                  <c:v>748.97999999999979</c:v>
                </c:pt>
                <c:pt idx="200">
                  <c:v>746.99999999999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7A17-4F9E-A08E-63D320AE2A6A}"/>
            </c:ext>
          </c:extLst>
        </c:ser>
        <c:ser>
          <c:idx val="131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. 3'!$B$141:$GT$141</c:f>
              <c:numCache>
                <c:formatCode>0.000</c:formatCode>
                <c:ptCount val="201"/>
                <c:pt idx="0">
                  <c:v>347.77999999999975</c:v>
                </c:pt>
                <c:pt idx="1">
                  <c:v>353.75999999999976</c:v>
                </c:pt>
                <c:pt idx="2">
                  <c:v>359.69999999999976</c:v>
                </c:pt>
                <c:pt idx="3">
                  <c:v>365.59999999999974</c:v>
                </c:pt>
                <c:pt idx="4">
                  <c:v>371.45999999999975</c:v>
                </c:pt>
                <c:pt idx="5">
                  <c:v>377.27999999999975</c:v>
                </c:pt>
                <c:pt idx="6">
                  <c:v>383.05999999999972</c:v>
                </c:pt>
                <c:pt idx="7">
                  <c:v>388.79999999999973</c:v>
                </c:pt>
                <c:pt idx="8">
                  <c:v>394.49999999999977</c:v>
                </c:pt>
                <c:pt idx="9">
                  <c:v>400.15999999999974</c:v>
                </c:pt>
                <c:pt idx="10">
                  <c:v>405.77999999999975</c:v>
                </c:pt>
                <c:pt idx="11">
                  <c:v>411.35999999999979</c:v>
                </c:pt>
                <c:pt idx="12">
                  <c:v>416.89999999999975</c:v>
                </c:pt>
                <c:pt idx="13">
                  <c:v>422.39999999999975</c:v>
                </c:pt>
                <c:pt idx="14">
                  <c:v>427.85999999999973</c:v>
                </c:pt>
                <c:pt idx="15">
                  <c:v>433.27999999999975</c:v>
                </c:pt>
                <c:pt idx="16">
                  <c:v>438.65999999999974</c:v>
                </c:pt>
                <c:pt idx="17">
                  <c:v>443.99999999999977</c:v>
                </c:pt>
                <c:pt idx="18">
                  <c:v>449.29999999999973</c:v>
                </c:pt>
                <c:pt idx="19">
                  <c:v>454.55999999999972</c:v>
                </c:pt>
                <c:pt idx="20">
                  <c:v>459.77999999999975</c:v>
                </c:pt>
                <c:pt idx="21">
                  <c:v>464.95999999999975</c:v>
                </c:pt>
                <c:pt idx="22">
                  <c:v>470.09999999999974</c:v>
                </c:pt>
                <c:pt idx="23">
                  <c:v>475.1999999999997</c:v>
                </c:pt>
                <c:pt idx="24">
                  <c:v>480.25999999999976</c:v>
                </c:pt>
                <c:pt idx="25">
                  <c:v>485.27999999999975</c:v>
                </c:pt>
                <c:pt idx="26">
                  <c:v>490.25999999999976</c:v>
                </c:pt>
                <c:pt idx="27">
                  <c:v>495.19999999999976</c:v>
                </c:pt>
                <c:pt idx="28">
                  <c:v>500.09999999999974</c:v>
                </c:pt>
                <c:pt idx="29">
                  <c:v>504.95999999999975</c:v>
                </c:pt>
                <c:pt idx="30">
                  <c:v>509.77999999999975</c:v>
                </c:pt>
                <c:pt idx="31">
                  <c:v>514.55999999999972</c:v>
                </c:pt>
                <c:pt idx="32">
                  <c:v>519.29999999999973</c:v>
                </c:pt>
                <c:pt idx="33">
                  <c:v>523.99999999999977</c:v>
                </c:pt>
                <c:pt idx="34">
                  <c:v>528.65999999999974</c:v>
                </c:pt>
                <c:pt idx="35">
                  <c:v>533.27999999999975</c:v>
                </c:pt>
                <c:pt idx="36">
                  <c:v>537.85999999999979</c:v>
                </c:pt>
                <c:pt idx="37">
                  <c:v>542.39999999999975</c:v>
                </c:pt>
                <c:pt idx="38">
                  <c:v>546.89999999999975</c:v>
                </c:pt>
                <c:pt idx="39">
                  <c:v>551.35999999999979</c:v>
                </c:pt>
                <c:pt idx="40">
                  <c:v>555.77999999999975</c:v>
                </c:pt>
                <c:pt idx="41">
                  <c:v>560.15999999999974</c:v>
                </c:pt>
                <c:pt idx="42">
                  <c:v>564.49999999999977</c:v>
                </c:pt>
                <c:pt idx="43">
                  <c:v>568.79999999999973</c:v>
                </c:pt>
                <c:pt idx="44">
                  <c:v>573.05999999999972</c:v>
                </c:pt>
                <c:pt idx="45">
                  <c:v>577.27999999999975</c:v>
                </c:pt>
                <c:pt idx="46">
                  <c:v>581.45999999999981</c:v>
                </c:pt>
                <c:pt idx="47">
                  <c:v>585.59999999999968</c:v>
                </c:pt>
                <c:pt idx="48">
                  <c:v>589.6999999999997</c:v>
                </c:pt>
                <c:pt idx="49">
                  <c:v>593.75999999999976</c:v>
                </c:pt>
                <c:pt idx="50">
                  <c:v>597.77999999999975</c:v>
                </c:pt>
                <c:pt idx="51">
                  <c:v>601.75999999999976</c:v>
                </c:pt>
                <c:pt idx="52">
                  <c:v>605.6999999999997</c:v>
                </c:pt>
                <c:pt idx="53">
                  <c:v>609.59999999999968</c:v>
                </c:pt>
                <c:pt idx="54">
                  <c:v>613.45999999999981</c:v>
                </c:pt>
                <c:pt idx="55">
                  <c:v>617.27999999999975</c:v>
                </c:pt>
                <c:pt idx="56">
                  <c:v>621.05999999999972</c:v>
                </c:pt>
                <c:pt idx="57">
                  <c:v>624.79999999999973</c:v>
                </c:pt>
                <c:pt idx="58">
                  <c:v>628.49999999999977</c:v>
                </c:pt>
                <c:pt idx="59">
                  <c:v>632.15999999999974</c:v>
                </c:pt>
                <c:pt idx="60">
                  <c:v>635.77999999999975</c:v>
                </c:pt>
                <c:pt idx="61">
                  <c:v>639.35999999999979</c:v>
                </c:pt>
                <c:pt idx="62">
                  <c:v>642.89999999999975</c:v>
                </c:pt>
                <c:pt idx="63">
                  <c:v>646.39999999999975</c:v>
                </c:pt>
                <c:pt idx="64">
                  <c:v>649.85999999999967</c:v>
                </c:pt>
                <c:pt idx="65">
                  <c:v>653.27999999999975</c:v>
                </c:pt>
                <c:pt idx="66">
                  <c:v>653.27999999999975</c:v>
                </c:pt>
                <c:pt idx="67">
                  <c:v>659.99999999999977</c:v>
                </c:pt>
                <c:pt idx="68">
                  <c:v>663.29999999999973</c:v>
                </c:pt>
                <c:pt idx="69">
                  <c:v>666.55999999999972</c:v>
                </c:pt>
                <c:pt idx="70">
                  <c:v>669.77999999999975</c:v>
                </c:pt>
                <c:pt idx="71">
                  <c:v>672.95999999999981</c:v>
                </c:pt>
                <c:pt idx="72">
                  <c:v>676.09999999999968</c:v>
                </c:pt>
                <c:pt idx="73">
                  <c:v>679.19999999999982</c:v>
                </c:pt>
                <c:pt idx="74">
                  <c:v>682.25999999999976</c:v>
                </c:pt>
                <c:pt idx="75">
                  <c:v>685.27999999999975</c:v>
                </c:pt>
                <c:pt idx="76">
                  <c:v>688.25999999999976</c:v>
                </c:pt>
                <c:pt idx="77">
                  <c:v>691.1999999999997</c:v>
                </c:pt>
                <c:pt idx="78">
                  <c:v>694.09999999999968</c:v>
                </c:pt>
                <c:pt idx="79">
                  <c:v>696.95999999999981</c:v>
                </c:pt>
                <c:pt idx="80">
                  <c:v>699.77999999999975</c:v>
                </c:pt>
                <c:pt idx="81">
                  <c:v>702.55999999999972</c:v>
                </c:pt>
                <c:pt idx="82">
                  <c:v>705.29999999999973</c:v>
                </c:pt>
                <c:pt idx="83">
                  <c:v>707.99999999999977</c:v>
                </c:pt>
                <c:pt idx="84">
                  <c:v>710.65999999999974</c:v>
                </c:pt>
                <c:pt idx="85">
                  <c:v>713.27999999999975</c:v>
                </c:pt>
                <c:pt idx="86">
                  <c:v>715.85999999999979</c:v>
                </c:pt>
                <c:pt idx="87">
                  <c:v>718.39999999999975</c:v>
                </c:pt>
                <c:pt idx="88">
                  <c:v>720.89999999999975</c:v>
                </c:pt>
                <c:pt idx="89">
                  <c:v>723.35999999999967</c:v>
                </c:pt>
                <c:pt idx="90">
                  <c:v>725.77999999999975</c:v>
                </c:pt>
                <c:pt idx="91">
                  <c:v>728.15999999999974</c:v>
                </c:pt>
                <c:pt idx="92">
                  <c:v>730.49999999999977</c:v>
                </c:pt>
                <c:pt idx="93">
                  <c:v>732.79999999999973</c:v>
                </c:pt>
                <c:pt idx="94">
                  <c:v>735.05999999999972</c:v>
                </c:pt>
                <c:pt idx="95">
                  <c:v>737.27999999999975</c:v>
                </c:pt>
                <c:pt idx="96">
                  <c:v>739.45999999999981</c:v>
                </c:pt>
                <c:pt idx="97">
                  <c:v>741.5999999999998</c:v>
                </c:pt>
                <c:pt idx="98">
                  <c:v>743.6999999999997</c:v>
                </c:pt>
                <c:pt idx="99">
                  <c:v>745.75999999999976</c:v>
                </c:pt>
                <c:pt idx="100">
                  <c:v>747.77999999999975</c:v>
                </c:pt>
                <c:pt idx="101">
                  <c:v>749.75999999999976</c:v>
                </c:pt>
                <c:pt idx="102">
                  <c:v>751.69999999999982</c:v>
                </c:pt>
                <c:pt idx="103">
                  <c:v>753.59999999999968</c:v>
                </c:pt>
                <c:pt idx="104">
                  <c:v>755.45999999999981</c:v>
                </c:pt>
                <c:pt idx="105">
                  <c:v>757.27999999999975</c:v>
                </c:pt>
                <c:pt idx="106">
                  <c:v>759.05999999999972</c:v>
                </c:pt>
                <c:pt idx="107">
                  <c:v>760.79999999999973</c:v>
                </c:pt>
                <c:pt idx="108">
                  <c:v>762.49999999999977</c:v>
                </c:pt>
                <c:pt idx="109">
                  <c:v>764.15999999999974</c:v>
                </c:pt>
                <c:pt idx="110">
                  <c:v>765.77999999999975</c:v>
                </c:pt>
                <c:pt idx="111">
                  <c:v>767.35999999999979</c:v>
                </c:pt>
                <c:pt idx="112">
                  <c:v>768.89999999999975</c:v>
                </c:pt>
                <c:pt idx="113">
                  <c:v>770.39999999999975</c:v>
                </c:pt>
                <c:pt idx="114">
                  <c:v>771.85999999999967</c:v>
                </c:pt>
                <c:pt idx="115">
                  <c:v>773.27999999999975</c:v>
                </c:pt>
                <c:pt idx="116">
                  <c:v>774.65999999999974</c:v>
                </c:pt>
                <c:pt idx="117">
                  <c:v>775.99999999999977</c:v>
                </c:pt>
                <c:pt idx="118">
                  <c:v>777.29999999999973</c:v>
                </c:pt>
                <c:pt idx="119">
                  <c:v>778.55999999999972</c:v>
                </c:pt>
                <c:pt idx="120">
                  <c:v>779.77999999999975</c:v>
                </c:pt>
                <c:pt idx="121">
                  <c:v>780.95999999999981</c:v>
                </c:pt>
                <c:pt idx="122">
                  <c:v>782.0999999999998</c:v>
                </c:pt>
                <c:pt idx="123">
                  <c:v>783.1999999999997</c:v>
                </c:pt>
                <c:pt idx="124">
                  <c:v>784.25999999999976</c:v>
                </c:pt>
                <c:pt idx="125">
                  <c:v>785.27999999999975</c:v>
                </c:pt>
                <c:pt idx="126">
                  <c:v>786.25999999999976</c:v>
                </c:pt>
                <c:pt idx="127">
                  <c:v>787.19999999999982</c:v>
                </c:pt>
                <c:pt idx="128">
                  <c:v>788.09999999999968</c:v>
                </c:pt>
                <c:pt idx="129">
                  <c:v>788.95999999999981</c:v>
                </c:pt>
                <c:pt idx="130">
                  <c:v>789.77999999999975</c:v>
                </c:pt>
                <c:pt idx="131">
                  <c:v>790.55999999999972</c:v>
                </c:pt>
                <c:pt idx="132">
                  <c:v>791.29999999999973</c:v>
                </c:pt>
                <c:pt idx="133">
                  <c:v>791.99999999999977</c:v>
                </c:pt>
                <c:pt idx="134">
                  <c:v>792.65999999999974</c:v>
                </c:pt>
                <c:pt idx="135">
                  <c:v>793.27999999999975</c:v>
                </c:pt>
                <c:pt idx="136">
                  <c:v>793.85999999999979</c:v>
                </c:pt>
                <c:pt idx="137">
                  <c:v>794.39999999999975</c:v>
                </c:pt>
                <c:pt idx="138">
                  <c:v>794.89999999999975</c:v>
                </c:pt>
                <c:pt idx="139">
                  <c:v>795.35999999999967</c:v>
                </c:pt>
                <c:pt idx="140">
                  <c:v>795.77999999999975</c:v>
                </c:pt>
                <c:pt idx="141">
                  <c:v>796.15999999999974</c:v>
                </c:pt>
                <c:pt idx="142">
                  <c:v>796.49999999999977</c:v>
                </c:pt>
                <c:pt idx="143">
                  <c:v>796.79999999999973</c:v>
                </c:pt>
                <c:pt idx="144">
                  <c:v>797.05999999999972</c:v>
                </c:pt>
                <c:pt idx="145">
                  <c:v>797.27999999999975</c:v>
                </c:pt>
                <c:pt idx="146">
                  <c:v>797.45999999999981</c:v>
                </c:pt>
                <c:pt idx="147">
                  <c:v>797.5999999999998</c:v>
                </c:pt>
                <c:pt idx="148">
                  <c:v>797.6999999999997</c:v>
                </c:pt>
                <c:pt idx="149">
                  <c:v>797.75999999999976</c:v>
                </c:pt>
                <c:pt idx="150">
                  <c:v>797.77999999999975</c:v>
                </c:pt>
                <c:pt idx="151">
                  <c:v>797.75999999999976</c:v>
                </c:pt>
                <c:pt idx="152">
                  <c:v>797.69999999999982</c:v>
                </c:pt>
                <c:pt idx="153">
                  <c:v>797.59999999999968</c:v>
                </c:pt>
                <c:pt idx="154">
                  <c:v>797.4599999999997</c:v>
                </c:pt>
                <c:pt idx="155">
                  <c:v>797.27999999999975</c:v>
                </c:pt>
                <c:pt idx="156">
                  <c:v>797.05999999999972</c:v>
                </c:pt>
                <c:pt idx="157">
                  <c:v>796.79999999999973</c:v>
                </c:pt>
                <c:pt idx="158">
                  <c:v>796.49999999999977</c:v>
                </c:pt>
                <c:pt idx="159">
                  <c:v>796.15999999999974</c:v>
                </c:pt>
                <c:pt idx="160">
                  <c:v>795.77999999999975</c:v>
                </c:pt>
                <c:pt idx="161">
                  <c:v>795.35999999999967</c:v>
                </c:pt>
                <c:pt idx="162">
                  <c:v>794.89999999999975</c:v>
                </c:pt>
                <c:pt idx="163">
                  <c:v>794.39999999999975</c:v>
                </c:pt>
                <c:pt idx="164">
                  <c:v>793.85999999999979</c:v>
                </c:pt>
                <c:pt idx="165">
                  <c:v>793.27999999999975</c:v>
                </c:pt>
                <c:pt idx="166">
                  <c:v>792.65999999999963</c:v>
                </c:pt>
                <c:pt idx="167">
                  <c:v>791.99999999999977</c:v>
                </c:pt>
                <c:pt idx="168">
                  <c:v>791.29999999999973</c:v>
                </c:pt>
                <c:pt idx="169">
                  <c:v>790.55999999999983</c:v>
                </c:pt>
                <c:pt idx="170">
                  <c:v>789.77999999999975</c:v>
                </c:pt>
                <c:pt idx="171">
                  <c:v>788.9599999999997</c:v>
                </c:pt>
                <c:pt idx="172">
                  <c:v>788.0999999999998</c:v>
                </c:pt>
                <c:pt idx="173">
                  <c:v>787.1999999999997</c:v>
                </c:pt>
                <c:pt idx="174">
                  <c:v>786.25999999999976</c:v>
                </c:pt>
                <c:pt idx="175">
                  <c:v>785.27999999999975</c:v>
                </c:pt>
                <c:pt idx="176">
                  <c:v>784.25999999999965</c:v>
                </c:pt>
                <c:pt idx="177">
                  <c:v>784.25999999999965</c:v>
                </c:pt>
                <c:pt idx="178">
                  <c:v>782.09999999999968</c:v>
                </c:pt>
                <c:pt idx="179">
                  <c:v>780.95999999999981</c:v>
                </c:pt>
                <c:pt idx="180">
                  <c:v>779.77999999999975</c:v>
                </c:pt>
                <c:pt idx="181">
                  <c:v>778.55999999999972</c:v>
                </c:pt>
                <c:pt idx="182">
                  <c:v>777.29999999999973</c:v>
                </c:pt>
                <c:pt idx="183">
                  <c:v>775.99999999999977</c:v>
                </c:pt>
                <c:pt idx="184">
                  <c:v>774.65999999999985</c:v>
                </c:pt>
                <c:pt idx="185">
                  <c:v>773.27999999999975</c:v>
                </c:pt>
                <c:pt idx="186">
                  <c:v>771.85999999999967</c:v>
                </c:pt>
                <c:pt idx="187">
                  <c:v>770.39999999999986</c:v>
                </c:pt>
                <c:pt idx="188">
                  <c:v>768.89999999999975</c:v>
                </c:pt>
                <c:pt idx="189">
                  <c:v>767.35999999999979</c:v>
                </c:pt>
                <c:pt idx="190">
                  <c:v>765.77999999999975</c:v>
                </c:pt>
                <c:pt idx="191">
                  <c:v>764.15999999999974</c:v>
                </c:pt>
                <c:pt idx="192">
                  <c:v>762.49999999999977</c:v>
                </c:pt>
                <c:pt idx="193">
                  <c:v>760.79999999999973</c:v>
                </c:pt>
                <c:pt idx="194">
                  <c:v>759.05999999999983</c:v>
                </c:pt>
                <c:pt idx="195">
                  <c:v>757.27999999999975</c:v>
                </c:pt>
                <c:pt idx="196">
                  <c:v>755.4599999999997</c:v>
                </c:pt>
                <c:pt idx="197">
                  <c:v>753.5999999999998</c:v>
                </c:pt>
                <c:pt idx="198">
                  <c:v>751.6999999999997</c:v>
                </c:pt>
                <c:pt idx="199">
                  <c:v>749.75999999999988</c:v>
                </c:pt>
                <c:pt idx="200">
                  <c:v>747.779999999999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7A17-4F9E-A08E-63D320AE2A6A}"/>
            </c:ext>
          </c:extLst>
        </c:ser>
        <c:ser>
          <c:idx val="132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3'!$B$142:$GT$142</c:f>
              <c:numCache>
                <c:formatCode>0.000</c:formatCode>
                <c:ptCount val="201"/>
                <c:pt idx="0">
                  <c:v>348.51999999999975</c:v>
                </c:pt>
                <c:pt idx="1">
                  <c:v>354.49999999999977</c:v>
                </c:pt>
                <c:pt idx="2">
                  <c:v>360.43999999999977</c:v>
                </c:pt>
                <c:pt idx="3">
                  <c:v>366.33999999999975</c:v>
                </c:pt>
                <c:pt idx="4">
                  <c:v>372.19999999999976</c:v>
                </c:pt>
                <c:pt idx="5">
                  <c:v>378.01999999999975</c:v>
                </c:pt>
                <c:pt idx="6">
                  <c:v>383.79999999999973</c:v>
                </c:pt>
                <c:pt idx="7">
                  <c:v>389.53999999999974</c:v>
                </c:pt>
                <c:pt idx="8">
                  <c:v>395.23999999999978</c:v>
                </c:pt>
                <c:pt idx="9">
                  <c:v>400.89999999999975</c:v>
                </c:pt>
                <c:pt idx="10">
                  <c:v>406.51999999999975</c:v>
                </c:pt>
                <c:pt idx="11">
                  <c:v>412.0999999999998</c:v>
                </c:pt>
                <c:pt idx="12">
                  <c:v>417.63999999999976</c:v>
                </c:pt>
                <c:pt idx="13">
                  <c:v>423.13999999999976</c:v>
                </c:pt>
                <c:pt idx="14">
                  <c:v>428.59999999999974</c:v>
                </c:pt>
                <c:pt idx="15">
                  <c:v>434.01999999999975</c:v>
                </c:pt>
                <c:pt idx="16">
                  <c:v>439.39999999999975</c:v>
                </c:pt>
                <c:pt idx="17">
                  <c:v>444.73999999999978</c:v>
                </c:pt>
                <c:pt idx="18">
                  <c:v>450.03999999999974</c:v>
                </c:pt>
                <c:pt idx="19">
                  <c:v>455.29999999999973</c:v>
                </c:pt>
                <c:pt idx="20">
                  <c:v>460.51999999999975</c:v>
                </c:pt>
                <c:pt idx="21">
                  <c:v>465.69999999999976</c:v>
                </c:pt>
                <c:pt idx="22">
                  <c:v>470.83999999999975</c:v>
                </c:pt>
                <c:pt idx="23">
                  <c:v>475.93999999999971</c:v>
                </c:pt>
                <c:pt idx="24">
                  <c:v>480.99999999999977</c:v>
                </c:pt>
                <c:pt idx="25">
                  <c:v>486.01999999999975</c:v>
                </c:pt>
                <c:pt idx="26">
                  <c:v>490.99999999999977</c:v>
                </c:pt>
                <c:pt idx="27">
                  <c:v>495.93999999999977</c:v>
                </c:pt>
                <c:pt idx="28">
                  <c:v>500.83999999999975</c:v>
                </c:pt>
                <c:pt idx="29">
                  <c:v>505.69999999999976</c:v>
                </c:pt>
                <c:pt idx="30">
                  <c:v>510.51999999999975</c:v>
                </c:pt>
                <c:pt idx="31">
                  <c:v>515.29999999999973</c:v>
                </c:pt>
                <c:pt idx="32">
                  <c:v>520.03999999999974</c:v>
                </c:pt>
                <c:pt idx="33">
                  <c:v>524.73999999999978</c:v>
                </c:pt>
                <c:pt idx="34">
                  <c:v>529.39999999999975</c:v>
                </c:pt>
                <c:pt idx="35">
                  <c:v>534.01999999999975</c:v>
                </c:pt>
                <c:pt idx="36">
                  <c:v>538.5999999999998</c:v>
                </c:pt>
                <c:pt idx="37">
                  <c:v>543.13999999999976</c:v>
                </c:pt>
                <c:pt idx="38">
                  <c:v>547.63999999999976</c:v>
                </c:pt>
                <c:pt idx="39">
                  <c:v>552.0999999999998</c:v>
                </c:pt>
                <c:pt idx="40">
                  <c:v>556.51999999999975</c:v>
                </c:pt>
                <c:pt idx="41">
                  <c:v>560.89999999999975</c:v>
                </c:pt>
                <c:pt idx="42">
                  <c:v>565.23999999999978</c:v>
                </c:pt>
                <c:pt idx="43">
                  <c:v>569.53999999999974</c:v>
                </c:pt>
                <c:pt idx="44">
                  <c:v>573.79999999999973</c:v>
                </c:pt>
                <c:pt idx="45">
                  <c:v>578.01999999999975</c:v>
                </c:pt>
                <c:pt idx="46">
                  <c:v>582.19999999999982</c:v>
                </c:pt>
                <c:pt idx="47">
                  <c:v>586.33999999999969</c:v>
                </c:pt>
                <c:pt idx="48">
                  <c:v>590.43999999999971</c:v>
                </c:pt>
                <c:pt idx="49">
                  <c:v>594.49999999999977</c:v>
                </c:pt>
                <c:pt idx="50">
                  <c:v>598.51999999999975</c:v>
                </c:pt>
                <c:pt idx="51">
                  <c:v>602.49999999999977</c:v>
                </c:pt>
                <c:pt idx="52">
                  <c:v>606.43999999999971</c:v>
                </c:pt>
                <c:pt idx="53">
                  <c:v>610.33999999999969</c:v>
                </c:pt>
                <c:pt idx="54">
                  <c:v>614.19999999999982</c:v>
                </c:pt>
                <c:pt idx="55">
                  <c:v>618.01999999999975</c:v>
                </c:pt>
                <c:pt idx="56">
                  <c:v>621.79999999999973</c:v>
                </c:pt>
                <c:pt idx="57">
                  <c:v>625.53999999999974</c:v>
                </c:pt>
                <c:pt idx="58">
                  <c:v>629.23999999999978</c:v>
                </c:pt>
                <c:pt idx="59">
                  <c:v>632.89999999999975</c:v>
                </c:pt>
                <c:pt idx="60">
                  <c:v>636.51999999999975</c:v>
                </c:pt>
                <c:pt idx="61">
                  <c:v>640.0999999999998</c:v>
                </c:pt>
                <c:pt idx="62">
                  <c:v>643.63999999999976</c:v>
                </c:pt>
                <c:pt idx="63">
                  <c:v>647.13999999999976</c:v>
                </c:pt>
                <c:pt idx="64">
                  <c:v>650.59999999999968</c:v>
                </c:pt>
                <c:pt idx="65">
                  <c:v>654.01999999999975</c:v>
                </c:pt>
                <c:pt idx="66">
                  <c:v>654.01999999999975</c:v>
                </c:pt>
                <c:pt idx="67">
                  <c:v>660.73999999999978</c:v>
                </c:pt>
                <c:pt idx="68">
                  <c:v>664.03999999999974</c:v>
                </c:pt>
                <c:pt idx="69">
                  <c:v>667.29999999999973</c:v>
                </c:pt>
                <c:pt idx="70">
                  <c:v>670.51999999999975</c:v>
                </c:pt>
                <c:pt idx="71">
                  <c:v>673.69999999999982</c:v>
                </c:pt>
                <c:pt idx="72">
                  <c:v>676.83999999999969</c:v>
                </c:pt>
                <c:pt idx="73">
                  <c:v>679.93999999999983</c:v>
                </c:pt>
                <c:pt idx="74">
                  <c:v>682.99999999999977</c:v>
                </c:pt>
                <c:pt idx="75">
                  <c:v>686.01999999999975</c:v>
                </c:pt>
                <c:pt idx="76">
                  <c:v>688.99999999999977</c:v>
                </c:pt>
                <c:pt idx="77">
                  <c:v>691.93999999999971</c:v>
                </c:pt>
                <c:pt idx="78">
                  <c:v>694.83999999999969</c:v>
                </c:pt>
                <c:pt idx="79">
                  <c:v>697.69999999999982</c:v>
                </c:pt>
                <c:pt idx="80">
                  <c:v>700.51999999999975</c:v>
                </c:pt>
                <c:pt idx="81">
                  <c:v>703.29999999999973</c:v>
                </c:pt>
                <c:pt idx="82">
                  <c:v>706.03999999999974</c:v>
                </c:pt>
                <c:pt idx="83">
                  <c:v>708.73999999999978</c:v>
                </c:pt>
                <c:pt idx="84">
                  <c:v>711.39999999999975</c:v>
                </c:pt>
                <c:pt idx="85">
                  <c:v>714.01999999999975</c:v>
                </c:pt>
                <c:pt idx="86">
                  <c:v>716.5999999999998</c:v>
                </c:pt>
                <c:pt idx="87">
                  <c:v>719.13999999999976</c:v>
                </c:pt>
                <c:pt idx="88">
                  <c:v>721.63999999999976</c:v>
                </c:pt>
                <c:pt idx="89">
                  <c:v>724.09999999999968</c:v>
                </c:pt>
                <c:pt idx="90">
                  <c:v>726.51999999999975</c:v>
                </c:pt>
                <c:pt idx="91">
                  <c:v>728.89999999999975</c:v>
                </c:pt>
                <c:pt idx="92">
                  <c:v>731.23999999999978</c:v>
                </c:pt>
                <c:pt idx="93">
                  <c:v>733.53999999999974</c:v>
                </c:pt>
                <c:pt idx="94">
                  <c:v>735.79999999999973</c:v>
                </c:pt>
                <c:pt idx="95">
                  <c:v>738.01999999999975</c:v>
                </c:pt>
                <c:pt idx="96">
                  <c:v>740.19999999999982</c:v>
                </c:pt>
                <c:pt idx="97">
                  <c:v>742.3399999999998</c:v>
                </c:pt>
                <c:pt idx="98">
                  <c:v>744.43999999999971</c:v>
                </c:pt>
                <c:pt idx="99">
                  <c:v>746.49999999999977</c:v>
                </c:pt>
                <c:pt idx="100">
                  <c:v>748.51999999999975</c:v>
                </c:pt>
                <c:pt idx="101">
                  <c:v>750.49999999999977</c:v>
                </c:pt>
                <c:pt idx="102">
                  <c:v>752.43999999999983</c:v>
                </c:pt>
                <c:pt idx="103">
                  <c:v>754.33999999999969</c:v>
                </c:pt>
                <c:pt idx="104">
                  <c:v>756.19999999999982</c:v>
                </c:pt>
                <c:pt idx="105">
                  <c:v>758.01999999999975</c:v>
                </c:pt>
                <c:pt idx="106">
                  <c:v>759.79999999999973</c:v>
                </c:pt>
                <c:pt idx="107">
                  <c:v>761.53999999999974</c:v>
                </c:pt>
                <c:pt idx="108">
                  <c:v>763.23999999999978</c:v>
                </c:pt>
                <c:pt idx="109">
                  <c:v>764.89999999999975</c:v>
                </c:pt>
                <c:pt idx="110">
                  <c:v>766.51999999999975</c:v>
                </c:pt>
                <c:pt idx="111">
                  <c:v>768.0999999999998</c:v>
                </c:pt>
                <c:pt idx="112">
                  <c:v>769.63999999999976</c:v>
                </c:pt>
                <c:pt idx="113">
                  <c:v>771.13999999999976</c:v>
                </c:pt>
                <c:pt idx="114">
                  <c:v>772.59999999999968</c:v>
                </c:pt>
                <c:pt idx="115">
                  <c:v>774.01999999999975</c:v>
                </c:pt>
                <c:pt idx="116">
                  <c:v>775.39999999999975</c:v>
                </c:pt>
                <c:pt idx="117">
                  <c:v>776.73999999999978</c:v>
                </c:pt>
                <c:pt idx="118">
                  <c:v>778.03999999999974</c:v>
                </c:pt>
                <c:pt idx="119">
                  <c:v>779.29999999999973</c:v>
                </c:pt>
                <c:pt idx="120">
                  <c:v>780.51999999999975</c:v>
                </c:pt>
                <c:pt idx="121">
                  <c:v>781.69999999999982</c:v>
                </c:pt>
                <c:pt idx="122">
                  <c:v>782.8399999999998</c:v>
                </c:pt>
                <c:pt idx="123">
                  <c:v>783.93999999999971</c:v>
                </c:pt>
                <c:pt idx="124">
                  <c:v>784.99999999999977</c:v>
                </c:pt>
                <c:pt idx="125">
                  <c:v>786.01999999999975</c:v>
                </c:pt>
                <c:pt idx="126">
                  <c:v>786.99999999999977</c:v>
                </c:pt>
                <c:pt idx="127">
                  <c:v>787.93999999999983</c:v>
                </c:pt>
                <c:pt idx="128">
                  <c:v>788.83999999999969</c:v>
                </c:pt>
                <c:pt idx="129">
                  <c:v>789.69999999999982</c:v>
                </c:pt>
                <c:pt idx="130">
                  <c:v>790.51999999999975</c:v>
                </c:pt>
                <c:pt idx="131">
                  <c:v>791.29999999999973</c:v>
                </c:pt>
                <c:pt idx="132">
                  <c:v>792.03999999999974</c:v>
                </c:pt>
                <c:pt idx="133">
                  <c:v>792.73999999999978</c:v>
                </c:pt>
                <c:pt idx="134">
                  <c:v>793.39999999999975</c:v>
                </c:pt>
                <c:pt idx="135">
                  <c:v>794.01999999999975</c:v>
                </c:pt>
                <c:pt idx="136">
                  <c:v>794.5999999999998</c:v>
                </c:pt>
                <c:pt idx="137">
                  <c:v>795.13999999999976</c:v>
                </c:pt>
                <c:pt idx="138">
                  <c:v>795.63999999999976</c:v>
                </c:pt>
                <c:pt idx="139">
                  <c:v>796.09999999999968</c:v>
                </c:pt>
                <c:pt idx="140">
                  <c:v>796.51999999999975</c:v>
                </c:pt>
                <c:pt idx="141">
                  <c:v>796.89999999999975</c:v>
                </c:pt>
                <c:pt idx="142">
                  <c:v>797.23999999999978</c:v>
                </c:pt>
                <c:pt idx="143">
                  <c:v>797.53999999999974</c:v>
                </c:pt>
                <c:pt idx="144">
                  <c:v>797.79999999999973</c:v>
                </c:pt>
                <c:pt idx="145">
                  <c:v>798.01999999999975</c:v>
                </c:pt>
                <c:pt idx="146">
                  <c:v>798.19999999999982</c:v>
                </c:pt>
                <c:pt idx="147">
                  <c:v>798.3399999999998</c:v>
                </c:pt>
                <c:pt idx="148">
                  <c:v>798.43999999999971</c:v>
                </c:pt>
                <c:pt idx="149">
                  <c:v>798.49999999999977</c:v>
                </c:pt>
                <c:pt idx="150">
                  <c:v>798.51999999999975</c:v>
                </c:pt>
                <c:pt idx="151">
                  <c:v>798.49999999999977</c:v>
                </c:pt>
                <c:pt idx="152">
                  <c:v>798.43999999999983</c:v>
                </c:pt>
                <c:pt idx="153">
                  <c:v>798.33999999999969</c:v>
                </c:pt>
                <c:pt idx="154">
                  <c:v>798.1999999999997</c:v>
                </c:pt>
                <c:pt idx="155">
                  <c:v>798.01999999999975</c:v>
                </c:pt>
                <c:pt idx="156">
                  <c:v>797.79999999999973</c:v>
                </c:pt>
                <c:pt idx="157">
                  <c:v>797.53999999999974</c:v>
                </c:pt>
                <c:pt idx="158">
                  <c:v>797.23999999999978</c:v>
                </c:pt>
                <c:pt idx="159">
                  <c:v>796.89999999999975</c:v>
                </c:pt>
                <c:pt idx="160">
                  <c:v>796.51999999999975</c:v>
                </c:pt>
                <c:pt idx="161">
                  <c:v>796.09999999999968</c:v>
                </c:pt>
                <c:pt idx="162">
                  <c:v>795.63999999999976</c:v>
                </c:pt>
                <c:pt idx="163">
                  <c:v>795.13999999999976</c:v>
                </c:pt>
                <c:pt idx="164">
                  <c:v>794.5999999999998</c:v>
                </c:pt>
                <c:pt idx="165">
                  <c:v>794.01999999999975</c:v>
                </c:pt>
                <c:pt idx="166">
                  <c:v>793.39999999999964</c:v>
                </c:pt>
                <c:pt idx="167">
                  <c:v>792.73999999999978</c:v>
                </c:pt>
                <c:pt idx="168">
                  <c:v>792.03999999999974</c:v>
                </c:pt>
                <c:pt idx="169">
                  <c:v>791.29999999999984</c:v>
                </c:pt>
                <c:pt idx="170">
                  <c:v>790.51999999999975</c:v>
                </c:pt>
                <c:pt idx="171">
                  <c:v>789.6999999999997</c:v>
                </c:pt>
                <c:pt idx="172">
                  <c:v>788.8399999999998</c:v>
                </c:pt>
                <c:pt idx="173">
                  <c:v>787.93999999999971</c:v>
                </c:pt>
                <c:pt idx="174">
                  <c:v>786.99999999999977</c:v>
                </c:pt>
                <c:pt idx="175">
                  <c:v>786.01999999999975</c:v>
                </c:pt>
                <c:pt idx="176">
                  <c:v>784.99999999999966</c:v>
                </c:pt>
                <c:pt idx="177">
                  <c:v>784.99999999999966</c:v>
                </c:pt>
                <c:pt idx="178">
                  <c:v>782.83999999999969</c:v>
                </c:pt>
                <c:pt idx="179">
                  <c:v>781.69999999999982</c:v>
                </c:pt>
                <c:pt idx="180">
                  <c:v>780.51999999999975</c:v>
                </c:pt>
                <c:pt idx="181">
                  <c:v>779.29999999999973</c:v>
                </c:pt>
                <c:pt idx="182">
                  <c:v>778.03999999999974</c:v>
                </c:pt>
                <c:pt idx="183">
                  <c:v>776.73999999999978</c:v>
                </c:pt>
                <c:pt idx="184">
                  <c:v>775.39999999999986</c:v>
                </c:pt>
                <c:pt idx="185">
                  <c:v>774.01999999999975</c:v>
                </c:pt>
                <c:pt idx="186">
                  <c:v>772.59999999999968</c:v>
                </c:pt>
                <c:pt idx="187">
                  <c:v>771.13999999999987</c:v>
                </c:pt>
                <c:pt idx="188">
                  <c:v>769.63999999999976</c:v>
                </c:pt>
                <c:pt idx="189">
                  <c:v>768.0999999999998</c:v>
                </c:pt>
                <c:pt idx="190">
                  <c:v>766.51999999999975</c:v>
                </c:pt>
                <c:pt idx="191">
                  <c:v>764.89999999999975</c:v>
                </c:pt>
                <c:pt idx="192">
                  <c:v>763.23999999999978</c:v>
                </c:pt>
                <c:pt idx="193">
                  <c:v>761.53999999999974</c:v>
                </c:pt>
                <c:pt idx="194">
                  <c:v>759.79999999999984</c:v>
                </c:pt>
                <c:pt idx="195">
                  <c:v>758.01999999999975</c:v>
                </c:pt>
                <c:pt idx="196">
                  <c:v>756.1999999999997</c:v>
                </c:pt>
                <c:pt idx="197">
                  <c:v>754.3399999999998</c:v>
                </c:pt>
                <c:pt idx="198">
                  <c:v>752.43999999999971</c:v>
                </c:pt>
                <c:pt idx="199">
                  <c:v>750.49999999999989</c:v>
                </c:pt>
                <c:pt idx="200">
                  <c:v>748.519999999999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7A17-4F9E-A08E-63D320AE2A6A}"/>
            </c:ext>
          </c:extLst>
        </c:ser>
        <c:ser>
          <c:idx val="133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3'!$B$143:$GT$143</c:f>
              <c:numCache>
                <c:formatCode>0.000</c:formatCode>
                <c:ptCount val="201"/>
                <c:pt idx="0">
                  <c:v>349.2199999999998</c:v>
                </c:pt>
                <c:pt idx="1">
                  <c:v>355.19999999999982</c:v>
                </c:pt>
                <c:pt idx="2">
                  <c:v>361.13999999999982</c:v>
                </c:pt>
                <c:pt idx="3">
                  <c:v>367.03999999999979</c:v>
                </c:pt>
                <c:pt idx="4">
                  <c:v>372.89999999999981</c:v>
                </c:pt>
                <c:pt idx="5">
                  <c:v>378.7199999999998</c:v>
                </c:pt>
                <c:pt idx="6">
                  <c:v>384.49999999999977</c:v>
                </c:pt>
                <c:pt idx="7">
                  <c:v>390.23999999999978</c:v>
                </c:pt>
                <c:pt idx="8">
                  <c:v>395.93999999999983</c:v>
                </c:pt>
                <c:pt idx="9">
                  <c:v>401.5999999999998</c:v>
                </c:pt>
                <c:pt idx="10">
                  <c:v>407.2199999999998</c:v>
                </c:pt>
                <c:pt idx="11">
                  <c:v>412.79999999999984</c:v>
                </c:pt>
                <c:pt idx="12">
                  <c:v>418.3399999999998</c:v>
                </c:pt>
                <c:pt idx="13">
                  <c:v>423.8399999999998</c:v>
                </c:pt>
                <c:pt idx="14">
                  <c:v>429.29999999999978</c:v>
                </c:pt>
                <c:pt idx="15">
                  <c:v>434.7199999999998</c:v>
                </c:pt>
                <c:pt idx="16">
                  <c:v>440.0999999999998</c:v>
                </c:pt>
                <c:pt idx="17">
                  <c:v>445.43999999999983</c:v>
                </c:pt>
                <c:pt idx="18">
                  <c:v>450.73999999999978</c:v>
                </c:pt>
                <c:pt idx="19">
                  <c:v>455.99999999999977</c:v>
                </c:pt>
                <c:pt idx="20">
                  <c:v>461.2199999999998</c:v>
                </c:pt>
                <c:pt idx="21">
                  <c:v>466.39999999999981</c:v>
                </c:pt>
                <c:pt idx="22">
                  <c:v>471.53999999999979</c:v>
                </c:pt>
                <c:pt idx="23">
                  <c:v>476.63999999999976</c:v>
                </c:pt>
                <c:pt idx="24">
                  <c:v>481.69999999999982</c:v>
                </c:pt>
                <c:pt idx="25">
                  <c:v>486.7199999999998</c:v>
                </c:pt>
                <c:pt idx="26">
                  <c:v>491.69999999999982</c:v>
                </c:pt>
                <c:pt idx="27">
                  <c:v>496.63999999999982</c:v>
                </c:pt>
                <c:pt idx="28">
                  <c:v>501.53999999999979</c:v>
                </c:pt>
                <c:pt idx="29">
                  <c:v>506.39999999999981</c:v>
                </c:pt>
                <c:pt idx="30">
                  <c:v>511.2199999999998</c:v>
                </c:pt>
                <c:pt idx="31">
                  <c:v>515.99999999999977</c:v>
                </c:pt>
                <c:pt idx="32">
                  <c:v>520.73999999999978</c:v>
                </c:pt>
                <c:pt idx="33">
                  <c:v>525.43999999999983</c:v>
                </c:pt>
                <c:pt idx="34">
                  <c:v>530.0999999999998</c:v>
                </c:pt>
                <c:pt idx="35">
                  <c:v>534.7199999999998</c:v>
                </c:pt>
                <c:pt idx="36">
                  <c:v>539.29999999999984</c:v>
                </c:pt>
                <c:pt idx="37">
                  <c:v>543.8399999999998</c:v>
                </c:pt>
                <c:pt idx="38">
                  <c:v>548.3399999999998</c:v>
                </c:pt>
                <c:pt idx="39">
                  <c:v>552.79999999999984</c:v>
                </c:pt>
                <c:pt idx="40">
                  <c:v>557.2199999999998</c:v>
                </c:pt>
                <c:pt idx="41">
                  <c:v>561.5999999999998</c:v>
                </c:pt>
                <c:pt idx="42">
                  <c:v>565.93999999999983</c:v>
                </c:pt>
                <c:pt idx="43">
                  <c:v>570.23999999999978</c:v>
                </c:pt>
                <c:pt idx="44">
                  <c:v>574.49999999999977</c:v>
                </c:pt>
                <c:pt idx="45">
                  <c:v>578.7199999999998</c:v>
                </c:pt>
                <c:pt idx="46">
                  <c:v>582.89999999999986</c:v>
                </c:pt>
                <c:pt idx="47">
                  <c:v>587.03999999999974</c:v>
                </c:pt>
                <c:pt idx="48">
                  <c:v>591.13999999999976</c:v>
                </c:pt>
                <c:pt idx="49">
                  <c:v>595.19999999999982</c:v>
                </c:pt>
                <c:pt idx="50">
                  <c:v>599.2199999999998</c:v>
                </c:pt>
                <c:pt idx="51">
                  <c:v>603.19999999999982</c:v>
                </c:pt>
                <c:pt idx="52">
                  <c:v>607.13999999999976</c:v>
                </c:pt>
                <c:pt idx="53">
                  <c:v>611.03999999999974</c:v>
                </c:pt>
                <c:pt idx="54">
                  <c:v>614.89999999999986</c:v>
                </c:pt>
                <c:pt idx="55">
                  <c:v>618.7199999999998</c:v>
                </c:pt>
                <c:pt idx="56">
                  <c:v>622.49999999999977</c:v>
                </c:pt>
                <c:pt idx="57">
                  <c:v>626.23999999999978</c:v>
                </c:pt>
                <c:pt idx="58">
                  <c:v>629.93999999999983</c:v>
                </c:pt>
                <c:pt idx="59">
                  <c:v>633.5999999999998</c:v>
                </c:pt>
                <c:pt idx="60">
                  <c:v>637.2199999999998</c:v>
                </c:pt>
                <c:pt idx="61">
                  <c:v>640.79999999999984</c:v>
                </c:pt>
                <c:pt idx="62">
                  <c:v>644.3399999999998</c:v>
                </c:pt>
                <c:pt idx="63">
                  <c:v>647.8399999999998</c:v>
                </c:pt>
                <c:pt idx="64">
                  <c:v>651.29999999999973</c:v>
                </c:pt>
                <c:pt idx="65">
                  <c:v>654.7199999999998</c:v>
                </c:pt>
                <c:pt idx="66">
                  <c:v>654.7199999999998</c:v>
                </c:pt>
                <c:pt idx="67">
                  <c:v>661.43999999999983</c:v>
                </c:pt>
                <c:pt idx="68">
                  <c:v>664.73999999999978</c:v>
                </c:pt>
                <c:pt idx="69">
                  <c:v>667.99999999999977</c:v>
                </c:pt>
                <c:pt idx="70">
                  <c:v>671.2199999999998</c:v>
                </c:pt>
                <c:pt idx="71">
                  <c:v>674.39999999999986</c:v>
                </c:pt>
                <c:pt idx="72">
                  <c:v>677.53999999999974</c:v>
                </c:pt>
                <c:pt idx="73">
                  <c:v>680.63999999999987</c:v>
                </c:pt>
                <c:pt idx="74">
                  <c:v>683.69999999999982</c:v>
                </c:pt>
                <c:pt idx="75">
                  <c:v>686.7199999999998</c:v>
                </c:pt>
                <c:pt idx="76">
                  <c:v>689.69999999999982</c:v>
                </c:pt>
                <c:pt idx="77">
                  <c:v>692.63999999999976</c:v>
                </c:pt>
                <c:pt idx="78">
                  <c:v>695.53999999999974</c:v>
                </c:pt>
                <c:pt idx="79">
                  <c:v>698.39999999999986</c:v>
                </c:pt>
                <c:pt idx="80">
                  <c:v>701.2199999999998</c:v>
                </c:pt>
                <c:pt idx="81">
                  <c:v>703.99999999999977</c:v>
                </c:pt>
                <c:pt idx="82">
                  <c:v>706.73999999999978</c:v>
                </c:pt>
                <c:pt idx="83">
                  <c:v>709.43999999999983</c:v>
                </c:pt>
                <c:pt idx="84">
                  <c:v>712.0999999999998</c:v>
                </c:pt>
                <c:pt idx="85">
                  <c:v>714.7199999999998</c:v>
                </c:pt>
                <c:pt idx="86">
                  <c:v>717.29999999999984</c:v>
                </c:pt>
                <c:pt idx="87">
                  <c:v>719.8399999999998</c:v>
                </c:pt>
                <c:pt idx="88">
                  <c:v>722.3399999999998</c:v>
                </c:pt>
                <c:pt idx="89">
                  <c:v>724.79999999999973</c:v>
                </c:pt>
                <c:pt idx="90">
                  <c:v>727.2199999999998</c:v>
                </c:pt>
                <c:pt idx="91">
                  <c:v>729.5999999999998</c:v>
                </c:pt>
                <c:pt idx="92">
                  <c:v>731.93999999999983</c:v>
                </c:pt>
                <c:pt idx="93">
                  <c:v>734.23999999999978</c:v>
                </c:pt>
                <c:pt idx="94">
                  <c:v>736.49999999999977</c:v>
                </c:pt>
                <c:pt idx="95">
                  <c:v>738.7199999999998</c:v>
                </c:pt>
                <c:pt idx="96">
                  <c:v>740.89999999999986</c:v>
                </c:pt>
                <c:pt idx="97">
                  <c:v>743.03999999999985</c:v>
                </c:pt>
                <c:pt idx="98">
                  <c:v>745.13999999999976</c:v>
                </c:pt>
                <c:pt idx="99">
                  <c:v>747.19999999999982</c:v>
                </c:pt>
                <c:pt idx="100">
                  <c:v>749.2199999999998</c:v>
                </c:pt>
                <c:pt idx="101">
                  <c:v>751.19999999999982</c:v>
                </c:pt>
                <c:pt idx="102">
                  <c:v>753.13999999999987</c:v>
                </c:pt>
                <c:pt idx="103">
                  <c:v>755.03999999999974</c:v>
                </c:pt>
                <c:pt idx="104">
                  <c:v>756.89999999999986</c:v>
                </c:pt>
                <c:pt idx="105">
                  <c:v>758.7199999999998</c:v>
                </c:pt>
                <c:pt idx="106">
                  <c:v>760.49999999999977</c:v>
                </c:pt>
                <c:pt idx="107">
                  <c:v>762.23999999999978</c:v>
                </c:pt>
                <c:pt idx="108">
                  <c:v>763.93999999999983</c:v>
                </c:pt>
                <c:pt idx="109">
                  <c:v>765.5999999999998</c:v>
                </c:pt>
                <c:pt idx="110">
                  <c:v>767.2199999999998</c:v>
                </c:pt>
                <c:pt idx="111">
                  <c:v>768.79999999999984</c:v>
                </c:pt>
                <c:pt idx="112">
                  <c:v>770.3399999999998</c:v>
                </c:pt>
                <c:pt idx="113">
                  <c:v>771.8399999999998</c:v>
                </c:pt>
                <c:pt idx="114">
                  <c:v>773.29999999999973</c:v>
                </c:pt>
                <c:pt idx="115">
                  <c:v>774.7199999999998</c:v>
                </c:pt>
                <c:pt idx="116">
                  <c:v>776.0999999999998</c:v>
                </c:pt>
                <c:pt idx="117">
                  <c:v>777.43999999999983</c:v>
                </c:pt>
                <c:pt idx="118">
                  <c:v>778.73999999999978</c:v>
                </c:pt>
                <c:pt idx="119">
                  <c:v>779.99999999999977</c:v>
                </c:pt>
                <c:pt idx="120">
                  <c:v>781.2199999999998</c:v>
                </c:pt>
                <c:pt idx="121">
                  <c:v>782.39999999999986</c:v>
                </c:pt>
                <c:pt idx="122">
                  <c:v>783.53999999999985</c:v>
                </c:pt>
                <c:pt idx="123">
                  <c:v>784.63999999999976</c:v>
                </c:pt>
                <c:pt idx="124">
                  <c:v>785.69999999999982</c:v>
                </c:pt>
                <c:pt idx="125">
                  <c:v>786.7199999999998</c:v>
                </c:pt>
                <c:pt idx="126">
                  <c:v>787.69999999999982</c:v>
                </c:pt>
                <c:pt idx="127">
                  <c:v>788.63999999999987</c:v>
                </c:pt>
                <c:pt idx="128">
                  <c:v>789.53999999999974</c:v>
                </c:pt>
                <c:pt idx="129">
                  <c:v>790.39999999999986</c:v>
                </c:pt>
                <c:pt idx="130">
                  <c:v>791.2199999999998</c:v>
                </c:pt>
                <c:pt idx="131">
                  <c:v>791.99999999999977</c:v>
                </c:pt>
                <c:pt idx="132">
                  <c:v>792.73999999999978</c:v>
                </c:pt>
                <c:pt idx="133">
                  <c:v>793.43999999999983</c:v>
                </c:pt>
                <c:pt idx="134">
                  <c:v>794.0999999999998</c:v>
                </c:pt>
                <c:pt idx="135">
                  <c:v>794.7199999999998</c:v>
                </c:pt>
                <c:pt idx="136">
                  <c:v>795.29999999999984</c:v>
                </c:pt>
                <c:pt idx="137">
                  <c:v>795.8399999999998</c:v>
                </c:pt>
                <c:pt idx="138">
                  <c:v>796.3399999999998</c:v>
                </c:pt>
                <c:pt idx="139">
                  <c:v>796.79999999999973</c:v>
                </c:pt>
                <c:pt idx="140">
                  <c:v>797.2199999999998</c:v>
                </c:pt>
                <c:pt idx="141">
                  <c:v>797.5999999999998</c:v>
                </c:pt>
                <c:pt idx="142">
                  <c:v>797.93999999999983</c:v>
                </c:pt>
                <c:pt idx="143">
                  <c:v>798.23999999999978</c:v>
                </c:pt>
                <c:pt idx="144">
                  <c:v>798.49999999999977</c:v>
                </c:pt>
                <c:pt idx="145">
                  <c:v>798.7199999999998</c:v>
                </c:pt>
                <c:pt idx="146">
                  <c:v>798.89999999999986</c:v>
                </c:pt>
                <c:pt idx="147">
                  <c:v>799.03999999999985</c:v>
                </c:pt>
                <c:pt idx="148">
                  <c:v>799.13999999999976</c:v>
                </c:pt>
                <c:pt idx="149">
                  <c:v>799.19999999999982</c:v>
                </c:pt>
                <c:pt idx="150">
                  <c:v>799.2199999999998</c:v>
                </c:pt>
                <c:pt idx="151">
                  <c:v>799.19999999999982</c:v>
                </c:pt>
                <c:pt idx="152">
                  <c:v>799.13999999999987</c:v>
                </c:pt>
                <c:pt idx="153">
                  <c:v>799.03999999999974</c:v>
                </c:pt>
                <c:pt idx="154">
                  <c:v>798.89999999999975</c:v>
                </c:pt>
                <c:pt idx="155">
                  <c:v>798.7199999999998</c:v>
                </c:pt>
                <c:pt idx="156">
                  <c:v>798.49999999999977</c:v>
                </c:pt>
                <c:pt idx="157">
                  <c:v>798.23999999999978</c:v>
                </c:pt>
                <c:pt idx="158">
                  <c:v>797.93999999999983</c:v>
                </c:pt>
                <c:pt idx="159">
                  <c:v>797.5999999999998</c:v>
                </c:pt>
                <c:pt idx="160">
                  <c:v>797.2199999999998</c:v>
                </c:pt>
                <c:pt idx="161">
                  <c:v>796.79999999999973</c:v>
                </c:pt>
                <c:pt idx="162">
                  <c:v>796.3399999999998</c:v>
                </c:pt>
                <c:pt idx="163">
                  <c:v>795.8399999999998</c:v>
                </c:pt>
                <c:pt idx="164">
                  <c:v>795.29999999999984</c:v>
                </c:pt>
                <c:pt idx="165">
                  <c:v>794.7199999999998</c:v>
                </c:pt>
                <c:pt idx="166">
                  <c:v>794.09999999999968</c:v>
                </c:pt>
                <c:pt idx="167">
                  <c:v>793.43999999999983</c:v>
                </c:pt>
                <c:pt idx="168">
                  <c:v>792.73999999999978</c:v>
                </c:pt>
                <c:pt idx="169">
                  <c:v>791.99999999999989</c:v>
                </c:pt>
                <c:pt idx="170">
                  <c:v>791.2199999999998</c:v>
                </c:pt>
                <c:pt idx="171">
                  <c:v>790.39999999999975</c:v>
                </c:pt>
                <c:pt idx="172">
                  <c:v>789.53999999999985</c:v>
                </c:pt>
                <c:pt idx="173">
                  <c:v>788.63999999999976</c:v>
                </c:pt>
                <c:pt idx="174">
                  <c:v>787.69999999999982</c:v>
                </c:pt>
                <c:pt idx="175">
                  <c:v>786.7199999999998</c:v>
                </c:pt>
                <c:pt idx="176">
                  <c:v>785.6999999999997</c:v>
                </c:pt>
                <c:pt idx="177">
                  <c:v>785.6999999999997</c:v>
                </c:pt>
                <c:pt idx="178">
                  <c:v>783.53999999999974</c:v>
                </c:pt>
                <c:pt idx="179">
                  <c:v>782.39999999999986</c:v>
                </c:pt>
                <c:pt idx="180">
                  <c:v>781.2199999999998</c:v>
                </c:pt>
                <c:pt idx="181">
                  <c:v>779.99999999999977</c:v>
                </c:pt>
                <c:pt idx="182">
                  <c:v>778.73999999999978</c:v>
                </c:pt>
                <c:pt idx="183">
                  <c:v>777.43999999999983</c:v>
                </c:pt>
                <c:pt idx="184">
                  <c:v>776.09999999999991</c:v>
                </c:pt>
                <c:pt idx="185">
                  <c:v>774.7199999999998</c:v>
                </c:pt>
                <c:pt idx="186">
                  <c:v>773.29999999999973</c:v>
                </c:pt>
                <c:pt idx="187">
                  <c:v>771.8399999999998</c:v>
                </c:pt>
                <c:pt idx="188">
                  <c:v>770.3399999999998</c:v>
                </c:pt>
                <c:pt idx="189">
                  <c:v>768.79999999999984</c:v>
                </c:pt>
                <c:pt idx="190">
                  <c:v>767.2199999999998</c:v>
                </c:pt>
                <c:pt idx="191">
                  <c:v>765.5999999999998</c:v>
                </c:pt>
                <c:pt idx="192">
                  <c:v>763.93999999999983</c:v>
                </c:pt>
                <c:pt idx="193">
                  <c:v>762.23999999999978</c:v>
                </c:pt>
                <c:pt idx="194">
                  <c:v>760.49999999999989</c:v>
                </c:pt>
                <c:pt idx="195">
                  <c:v>758.7199999999998</c:v>
                </c:pt>
                <c:pt idx="196">
                  <c:v>756.89999999999975</c:v>
                </c:pt>
                <c:pt idx="197">
                  <c:v>755.03999999999985</c:v>
                </c:pt>
                <c:pt idx="198">
                  <c:v>753.13999999999976</c:v>
                </c:pt>
                <c:pt idx="199">
                  <c:v>751.19999999999993</c:v>
                </c:pt>
                <c:pt idx="200">
                  <c:v>749.21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7A17-4F9E-A08E-63D320AE2A6A}"/>
            </c:ext>
          </c:extLst>
        </c:ser>
        <c:ser>
          <c:idx val="134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3'!$B$144:$GT$144</c:f>
              <c:numCache>
                <c:formatCode>0.000</c:formatCode>
                <c:ptCount val="201"/>
                <c:pt idx="0">
                  <c:v>349.87999999999982</c:v>
                </c:pt>
                <c:pt idx="1">
                  <c:v>355.85999999999979</c:v>
                </c:pt>
                <c:pt idx="2">
                  <c:v>361.79999999999984</c:v>
                </c:pt>
                <c:pt idx="3">
                  <c:v>367.69999999999982</c:v>
                </c:pt>
                <c:pt idx="4">
                  <c:v>373.55999999999983</c:v>
                </c:pt>
                <c:pt idx="5">
                  <c:v>379.37999999999982</c:v>
                </c:pt>
                <c:pt idx="6">
                  <c:v>385.15999999999985</c:v>
                </c:pt>
                <c:pt idx="7">
                  <c:v>390.89999999999986</c:v>
                </c:pt>
                <c:pt idx="8">
                  <c:v>396.5999999999998</c:v>
                </c:pt>
                <c:pt idx="9">
                  <c:v>402.25999999999982</c:v>
                </c:pt>
                <c:pt idx="10">
                  <c:v>407.87999999999982</c:v>
                </c:pt>
                <c:pt idx="11">
                  <c:v>413.45999999999981</c:v>
                </c:pt>
                <c:pt idx="12">
                  <c:v>418.99999999999983</c:v>
                </c:pt>
                <c:pt idx="13">
                  <c:v>424.49999999999983</c:v>
                </c:pt>
                <c:pt idx="14">
                  <c:v>429.95999999999981</c:v>
                </c:pt>
                <c:pt idx="15">
                  <c:v>435.37999999999982</c:v>
                </c:pt>
                <c:pt idx="16">
                  <c:v>440.75999999999982</c:v>
                </c:pt>
                <c:pt idx="17">
                  <c:v>446.0999999999998</c:v>
                </c:pt>
                <c:pt idx="18">
                  <c:v>451.39999999999981</c:v>
                </c:pt>
                <c:pt idx="19">
                  <c:v>456.65999999999985</c:v>
                </c:pt>
                <c:pt idx="20">
                  <c:v>461.87999999999982</c:v>
                </c:pt>
                <c:pt idx="21">
                  <c:v>467.05999999999983</c:v>
                </c:pt>
                <c:pt idx="22">
                  <c:v>472.19999999999982</c:v>
                </c:pt>
                <c:pt idx="23">
                  <c:v>477.29999999999984</c:v>
                </c:pt>
                <c:pt idx="24">
                  <c:v>482.35999999999979</c:v>
                </c:pt>
                <c:pt idx="25">
                  <c:v>487.37999999999982</c:v>
                </c:pt>
                <c:pt idx="26">
                  <c:v>492.35999999999979</c:v>
                </c:pt>
                <c:pt idx="27">
                  <c:v>497.29999999999984</c:v>
                </c:pt>
                <c:pt idx="28">
                  <c:v>502.19999999999982</c:v>
                </c:pt>
                <c:pt idx="29">
                  <c:v>507.05999999999983</c:v>
                </c:pt>
                <c:pt idx="30">
                  <c:v>511.87999999999982</c:v>
                </c:pt>
                <c:pt idx="31">
                  <c:v>516.65999999999985</c:v>
                </c:pt>
                <c:pt idx="32">
                  <c:v>521.39999999999986</c:v>
                </c:pt>
                <c:pt idx="33">
                  <c:v>526.0999999999998</c:v>
                </c:pt>
                <c:pt idx="34">
                  <c:v>530.75999999999976</c:v>
                </c:pt>
                <c:pt idx="35">
                  <c:v>535.37999999999988</c:v>
                </c:pt>
                <c:pt idx="36">
                  <c:v>539.95999999999981</c:v>
                </c:pt>
                <c:pt idx="37">
                  <c:v>544.49999999999977</c:v>
                </c:pt>
                <c:pt idx="38">
                  <c:v>548.99999999999977</c:v>
                </c:pt>
                <c:pt idx="39">
                  <c:v>553.45999999999981</c:v>
                </c:pt>
                <c:pt idx="40">
                  <c:v>557.87999999999988</c:v>
                </c:pt>
                <c:pt idx="41">
                  <c:v>562.25999999999976</c:v>
                </c:pt>
                <c:pt idx="42">
                  <c:v>566.5999999999998</c:v>
                </c:pt>
                <c:pt idx="43">
                  <c:v>570.89999999999986</c:v>
                </c:pt>
                <c:pt idx="44">
                  <c:v>575.15999999999985</c:v>
                </c:pt>
                <c:pt idx="45">
                  <c:v>579.37999999999988</c:v>
                </c:pt>
                <c:pt idx="46">
                  <c:v>583.55999999999983</c:v>
                </c:pt>
                <c:pt idx="47">
                  <c:v>587.69999999999982</c:v>
                </c:pt>
                <c:pt idx="48">
                  <c:v>591.79999999999984</c:v>
                </c:pt>
                <c:pt idx="49">
                  <c:v>595.85999999999979</c:v>
                </c:pt>
                <c:pt idx="50">
                  <c:v>599.87999999999988</c:v>
                </c:pt>
                <c:pt idx="51">
                  <c:v>603.85999999999979</c:v>
                </c:pt>
                <c:pt idx="52">
                  <c:v>607.79999999999984</c:v>
                </c:pt>
                <c:pt idx="53">
                  <c:v>611.69999999999982</c:v>
                </c:pt>
                <c:pt idx="54">
                  <c:v>615.55999999999983</c:v>
                </c:pt>
                <c:pt idx="55">
                  <c:v>619.37999999999988</c:v>
                </c:pt>
                <c:pt idx="56">
                  <c:v>623.15999999999985</c:v>
                </c:pt>
                <c:pt idx="57">
                  <c:v>626.89999999999986</c:v>
                </c:pt>
                <c:pt idx="58">
                  <c:v>630.5999999999998</c:v>
                </c:pt>
                <c:pt idx="59">
                  <c:v>634.25999999999976</c:v>
                </c:pt>
                <c:pt idx="60">
                  <c:v>637.87999999999988</c:v>
                </c:pt>
                <c:pt idx="61">
                  <c:v>641.45999999999981</c:v>
                </c:pt>
                <c:pt idx="62">
                  <c:v>644.99999999999977</c:v>
                </c:pt>
                <c:pt idx="63">
                  <c:v>648.49999999999977</c:v>
                </c:pt>
                <c:pt idx="64">
                  <c:v>651.95999999999981</c:v>
                </c:pt>
                <c:pt idx="65">
                  <c:v>655.37999999999988</c:v>
                </c:pt>
                <c:pt idx="66">
                  <c:v>655.37999999999988</c:v>
                </c:pt>
                <c:pt idx="67">
                  <c:v>662.0999999999998</c:v>
                </c:pt>
                <c:pt idx="68">
                  <c:v>665.39999999999986</c:v>
                </c:pt>
                <c:pt idx="69">
                  <c:v>668.65999999999985</c:v>
                </c:pt>
                <c:pt idx="70">
                  <c:v>671.87999999999988</c:v>
                </c:pt>
                <c:pt idx="71">
                  <c:v>675.05999999999983</c:v>
                </c:pt>
                <c:pt idx="72">
                  <c:v>678.19999999999982</c:v>
                </c:pt>
                <c:pt idx="73">
                  <c:v>681.29999999999984</c:v>
                </c:pt>
                <c:pt idx="74">
                  <c:v>684.35999999999979</c:v>
                </c:pt>
                <c:pt idx="75">
                  <c:v>687.37999999999988</c:v>
                </c:pt>
                <c:pt idx="76">
                  <c:v>690.3599999999999</c:v>
                </c:pt>
                <c:pt idx="77">
                  <c:v>693.29999999999984</c:v>
                </c:pt>
                <c:pt idx="78">
                  <c:v>696.19999999999982</c:v>
                </c:pt>
                <c:pt idx="79">
                  <c:v>699.05999999999983</c:v>
                </c:pt>
                <c:pt idx="80">
                  <c:v>701.87999999999988</c:v>
                </c:pt>
                <c:pt idx="81">
                  <c:v>704.65999999999985</c:v>
                </c:pt>
                <c:pt idx="82">
                  <c:v>707.39999999999986</c:v>
                </c:pt>
                <c:pt idx="83">
                  <c:v>710.0999999999998</c:v>
                </c:pt>
                <c:pt idx="84">
                  <c:v>712.75999999999976</c:v>
                </c:pt>
                <c:pt idx="85">
                  <c:v>715.37999999999988</c:v>
                </c:pt>
                <c:pt idx="86">
                  <c:v>717.95999999999981</c:v>
                </c:pt>
                <c:pt idx="87">
                  <c:v>720.49999999999977</c:v>
                </c:pt>
                <c:pt idx="88">
                  <c:v>722.99999999999977</c:v>
                </c:pt>
                <c:pt idx="89">
                  <c:v>725.45999999999981</c:v>
                </c:pt>
                <c:pt idx="90">
                  <c:v>727.87999999999988</c:v>
                </c:pt>
                <c:pt idx="91">
                  <c:v>730.25999999999976</c:v>
                </c:pt>
                <c:pt idx="92">
                  <c:v>732.59999999999991</c:v>
                </c:pt>
                <c:pt idx="93">
                  <c:v>734.89999999999986</c:v>
                </c:pt>
                <c:pt idx="94">
                  <c:v>737.15999999999985</c:v>
                </c:pt>
                <c:pt idx="95">
                  <c:v>739.37999999999988</c:v>
                </c:pt>
                <c:pt idx="96">
                  <c:v>741.55999999999983</c:v>
                </c:pt>
                <c:pt idx="97">
                  <c:v>743.69999999999982</c:v>
                </c:pt>
                <c:pt idx="98">
                  <c:v>745.79999999999984</c:v>
                </c:pt>
                <c:pt idx="99">
                  <c:v>747.85999999999979</c:v>
                </c:pt>
                <c:pt idx="100">
                  <c:v>749.87999999999988</c:v>
                </c:pt>
                <c:pt idx="101">
                  <c:v>751.8599999999999</c:v>
                </c:pt>
                <c:pt idx="102">
                  <c:v>753.79999999999984</c:v>
                </c:pt>
                <c:pt idx="103">
                  <c:v>755.69999999999982</c:v>
                </c:pt>
                <c:pt idx="104">
                  <c:v>757.55999999999983</c:v>
                </c:pt>
                <c:pt idx="105">
                  <c:v>759.37999999999988</c:v>
                </c:pt>
                <c:pt idx="106">
                  <c:v>761.15999999999985</c:v>
                </c:pt>
                <c:pt idx="107">
                  <c:v>762.89999999999986</c:v>
                </c:pt>
                <c:pt idx="108">
                  <c:v>764.5999999999998</c:v>
                </c:pt>
                <c:pt idx="109">
                  <c:v>766.25999999999976</c:v>
                </c:pt>
                <c:pt idx="110">
                  <c:v>767.87999999999988</c:v>
                </c:pt>
                <c:pt idx="111">
                  <c:v>769.45999999999981</c:v>
                </c:pt>
                <c:pt idx="112">
                  <c:v>770.99999999999977</c:v>
                </c:pt>
                <c:pt idx="113">
                  <c:v>772.49999999999977</c:v>
                </c:pt>
                <c:pt idx="114">
                  <c:v>773.95999999999981</c:v>
                </c:pt>
                <c:pt idx="115">
                  <c:v>775.37999999999988</c:v>
                </c:pt>
                <c:pt idx="116">
                  <c:v>776.75999999999976</c:v>
                </c:pt>
                <c:pt idx="117">
                  <c:v>778.09999999999991</c:v>
                </c:pt>
                <c:pt idx="118">
                  <c:v>779.39999999999986</c:v>
                </c:pt>
                <c:pt idx="119">
                  <c:v>780.65999999999985</c:v>
                </c:pt>
                <c:pt idx="120">
                  <c:v>781.87999999999988</c:v>
                </c:pt>
                <c:pt idx="121">
                  <c:v>783.05999999999983</c:v>
                </c:pt>
                <c:pt idx="122">
                  <c:v>784.19999999999982</c:v>
                </c:pt>
                <c:pt idx="123">
                  <c:v>785.29999999999973</c:v>
                </c:pt>
                <c:pt idx="124">
                  <c:v>786.35999999999979</c:v>
                </c:pt>
                <c:pt idx="125">
                  <c:v>787.37999999999988</c:v>
                </c:pt>
                <c:pt idx="126">
                  <c:v>788.3599999999999</c:v>
                </c:pt>
                <c:pt idx="127">
                  <c:v>789.29999999999984</c:v>
                </c:pt>
                <c:pt idx="128">
                  <c:v>790.19999999999982</c:v>
                </c:pt>
                <c:pt idx="129">
                  <c:v>791.05999999999983</c:v>
                </c:pt>
                <c:pt idx="130">
                  <c:v>791.87999999999988</c:v>
                </c:pt>
                <c:pt idx="131">
                  <c:v>792.65999999999985</c:v>
                </c:pt>
                <c:pt idx="132">
                  <c:v>793.39999999999986</c:v>
                </c:pt>
                <c:pt idx="133">
                  <c:v>794.0999999999998</c:v>
                </c:pt>
                <c:pt idx="134">
                  <c:v>794.75999999999976</c:v>
                </c:pt>
                <c:pt idx="135">
                  <c:v>795.37999999999988</c:v>
                </c:pt>
                <c:pt idx="136">
                  <c:v>795.95999999999981</c:v>
                </c:pt>
                <c:pt idx="137">
                  <c:v>796.49999999999989</c:v>
                </c:pt>
                <c:pt idx="138">
                  <c:v>796.99999999999977</c:v>
                </c:pt>
                <c:pt idx="139">
                  <c:v>797.45999999999981</c:v>
                </c:pt>
                <c:pt idx="140">
                  <c:v>797.87999999999988</c:v>
                </c:pt>
                <c:pt idx="141">
                  <c:v>798.25999999999988</c:v>
                </c:pt>
                <c:pt idx="142">
                  <c:v>798.59999999999991</c:v>
                </c:pt>
                <c:pt idx="143">
                  <c:v>798.89999999999986</c:v>
                </c:pt>
                <c:pt idx="144">
                  <c:v>799.15999999999985</c:v>
                </c:pt>
                <c:pt idx="145">
                  <c:v>799.37999999999988</c:v>
                </c:pt>
                <c:pt idx="146">
                  <c:v>799.55999999999983</c:v>
                </c:pt>
                <c:pt idx="147">
                  <c:v>799.69999999999982</c:v>
                </c:pt>
                <c:pt idx="148">
                  <c:v>799.79999999999973</c:v>
                </c:pt>
                <c:pt idx="149">
                  <c:v>799.85999999999979</c:v>
                </c:pt>
                <c:pt idx="150">
                  <c:v>799.87999999999988</c:v>
                </c:pt>
                <c:pt idx="151">
                  <c:v>799.8599999999999</c:v>
                </c:pt>
                <c:pt idx="152">
                  <c:v>799.79999999999984</c:v>
                </c:pt>
                <c:pt idx="153">
                  <c:v>799.69999999999982</c:v>
                </c:pt>
                <c:pt idx="154">
                  <c:v>799.55999999999983</c:v>
                </c:pt>
                <c:pt idx="155">
                  <c:v>799.37999999999988</c:v>
                </c:pt>
                <c:pt idx="156">
                  <c:v>799.15999999999985</c:v>
                </c:pt>
                <c:pt idx="157">
                  <c:v>798.89999999999986</c:v>
                </c:pt>
                <c:pt idx="158">
                  <c:v>798.5999999999998</c:v>
                </c:pt>
                <c:pt idx="159">
                  <c:v>798.25999999999976</c:v>
                </c:pt>
                <c:pt idx="160">
                  <c:v>797.87999999999988</c:v>
                </c:pt>
                <c:pt idx="161">
                  <c:v>797.45999999999981</c:v>
                </c:pt>
                <c:pt idx="162">
                  <c:v>796.99999999999989</c:v>
                </c:pt>
                <c:pt idx="163">
                  <c:v>796.49999999999977</c:v>
                </c:pt>
                <c:pt idx="164">
                  <c:v>795.95999999999981</c:v>
                </c:pt>
                <c:pt idx="165">
                  <c:v>795.37999999999988</c:v>
                </c:pt>
                <c:pt idx="166">
                  <c:v>794.75999999999976</c:v>
                </c:pt>
                <c:pt idx="167">
                  <c:v>794.09999999999991</c:v>
                </c:pt>
                <c:pt idx="168">
                  <c:v>793.39999999999986</c:v>
                </c:pt>
                <c:pt idx="169">
                  <c:v>792.65999999999985</c:v>
                </c:pt>
                <c:pt idx="170">
                  <c:v>791.87999999999988</c:v>
                </c:pt>
                <c:pt idx="171">
                  <c:v>791.05999999999972</c:v>
                </c:pt>
                <c:pt idx="172">
                  <c:v>790.19999999999982</c:v>
                </c:pt>
                <c:pt idx="173">
                  <c:v>789.29999999999973</c:v>
                </c:pt>
                <c:pt idx="174">
                  <c:v>788.3599999999999</c:v>
                </c:pt>
                <c:pt idx="175">
                  <c:v>787.37999999999988</c:v>
                </c:pt>
                <c:pt idx="176">
                  <c:v>786.35999999999967</c:v>
                </c:pt>
                <c:pt idx="177">
                  <c:v>786.35999999999967</c:v>
                </c:pt>
                <c:pt idx="178">
                  <c:v>784.19999999999982</c:v>
                </c:pt>
                <c:pt idx="179">
                  <c:v>783.06</c:v>
                </c:pt>
                <c:pt idx="180">
                  <c:v>781.87999999999988</c:v>
                </c:pt>
                <c:pt idx="181">
                  <c:v>780.65999999999974</c:v>
                </c:pt>
                <c:pt idx="182">
                  <c:v>779.39999999999986</c:v>
                </c:pt>
                <c:pt idx="183">
                  <c:v>778.0999999999998</c:v>
                </c:pt>
                <c:pt idx="184">
                  <c:v>776.75999999999988</c:v>
                </c:pt>
                <c:pt idx="185">
                  <c:v>775.37999999999988</c:v>
                </c:pt>
                <c:pt idx="186">
                  <c:v>773.95999999999981</c:v>
                </c:pt>
                <c:pt idx="187">
                  <c:v>772.49999999999989</c:v>
                </c:pt>
                <c:pt idx="188">
                  <c:v>770.99999999999977</c:v>
                </c:pt>
                <c:pt idx="189">
                  <c:v>769.45999999999992</c:v>
                </c:pt>
                <c:pt idx="190">
                  <c:v>767.87999999999977</c:v>
                </c:pt>
                <c:pt idx="191">
                  <c:v>766.25999999999976</c:v>
                </c:pt>
                <c:pt idx="192">
                  <c:v>764.5999999999998</c:v>
                </c:pt>
                <c:pt idx="193">
                  <c:v>762.89999999999975</c:v>
                </c:pt>
                <c:pt idx="194">
                  <c:v>761.16</c:v>
                </c:pt>
                <c:pt idx="195">
                  <c:v>759.37999999999977</c:v>
                </c:pt>
                <c:pt idx="196">
                  <c:v>757.55999999999972</c:v>
                </c:pt>
                <c:pt idx="197">
                  <c:v>755.69999999999993</c:v>
                </c:pt>
                <c:pt idx="198">
                  <c:v>753.79999999999984</c:v>
                </c:pt>
                <c:pt idx="199">
                  <c:v>751.8599999999999</c:v>
                </c:pt>
                <c:pt idx="200">
                  <c:v>749.87999999999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7A17-4F9E-A08E-63D320AE2A6A}"/>
            </c:ext>
          </c:extLst>
        </c:ser>
        <c:ser>
          <c:idx val="135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3'!$B$145:$GT$145</c:f>
              <c:numCache>
                <c:formatCode>0.000</c:formatCode>
                <c:ptCount val="201"/>
                <c:pt idx="0">
                  <c:v>350.49999999999983</c:v>
                </c:pt>
                <c:pt idx="1">
                  <c:v>356.47999999999979</c:v>
                </c:pt>
                <c:pt idx="2">
                  <c:v>362.41999999999985</c:v>
                </c:pt>
                <c:pt idx="3">
                  <c:v>368.31999999999982</c:v>
                </c:pt>
                <c:pt idx="4">
                  <c:v>374.17999999999984</c:v>
                </c:pt>
                <c:pt idx="5">
                  <c:v>379.99999999999983</c:v>
                </c:pt>
                <c:pt idx="6">
                  <c:v>385.77999999999986</c:v>
                </c:pt>
                <c:pt idx="7">
                  <c:v>391.51999999999987</c:v>
                </c:pt>
                <c:pt idx="8">
                  <c:v>397.2199999999998</c:v>
                </c:pt>
                <c:pt idx="9">
                  <c:v>402.87999999999982</c:v>
                </c:pt>
                <c:pt idx="10">
                  <c:v>408.49999999999983</c:v>
                </c:pt>
                <c:pt idx="11">
                  <c:v>414.07999999999981</c:v>
                </c:pt>
                <c:pt idx="12">
                  <c:v>419.61999999999983</c:v>
                </c:pt>
                <c:pt idx="13">
                  <c:v>425.11999999999983</c:v>
                </c:pt>
                <c:pt idx="14">
                  <c:v>430.57999999999981</c:v>
                </c:pt>
                <c:pt idx="15">
                  <c:v>435.99999999999983</c:v>
                </c:pt>
                <c:pt idx="16">
                  <c:v>441.37999999999982</c:v>
                </c:pt>
                <c:pt idx="17">
                  <c:v>446.7199999999998</c:v>
                </c:pt>
                <c:pt idx="18">
                  <c:v>452.01999999999981</c:v>
                </c:pt>
                <c:pt idx="19">
                  <c:v>457.27999999999986</c:v>
                </c:pt>
                <c:pt idx="20">
                  <c:v>462.49999999999983</c:v>
                </c:pt>
                <c:pt idx="21">
                  <c:v>467.67999999999984</c:v>
                </c:pt>
                <c:pt idx="22">
                  <c:v>472.81999999999982</c:v>
                </c:pt>
                <c:pt idx="23">
                  <c:v>477.91999999999985</c:v>
                </c:pt>
                <c:pt idx="24">
                  <c:v>482.97999999999979</c:v>
                </c:pt>
                <c:pt idx="25">
                  <c:v>487.99999999999983</c:v>
                </c:pt>
                <c:pt idx="26">
                  <c:v>492.97999999999979</c:v>
                </c:pt>
                <c:pt idx="27">
                  <c:v>497.91999999999985</c:v>
                </c:pt>
                <c:pt idx="28">
                  <c:v>502.81999999999982</c:v>
                </c:pt>
                <c:pt idx="29">
                  <c:v>507.67999999999984</c:v>
                </c:pt>
                <c:pt idx="30">
                  <c:v>512.49999999999977</c:v>
                </c:pt>
                <c:pt idx="31">
                  <c:v>517.27999999999986</c:v>
                </c:pt>
                <c:pt idx="32">
                  <c:v>522.01999999999987</c:v>
                </c:pt>
                <c:pt idx="33">
                  <c:v>526.7199999999998</c:v>
                </c:pt>
                <c:pt idx="34">
                  <c:v>531.37999999999988</c:v>
                </c:pt>
                <c:pt idx="35">
                  <c:v>535.99999999999977</c:v>
                </c:pt>
                <c:pt idx="36">
                  <c:v>540.57999999999981</c:v>
                </c:pt>
                <c:pt idx="37">
                  <c:v>545.11999999999989</c:v>
                </c:pt>
                <c:pt idx="38">
                  <c:v>549.61999999999989</c:v>
                </c:pt>
                <c:pt idx="39">
                  <c:v>554.07999999999981</c:v>
                </c:pt>
                <c:pt idx="40">
                  <c:v>558.49999999999977</c:v>
                </c:pt>
                <c:pt idx="41">
                  <c:v>562.87999999999988</c:v>
                </c:pt>
                <c:pt idx="42">
                  <c:v>567.2199999999998</c:v>
                </c:pt>
                <c:pt idx="43">
                  <c:v>571.51999999999987</c:v>
                </c:pt>
                <c:pt idx="44">
                  <c:v>575.77999999999986</c:v>
                </c:pt>
                <c:pt idx="45">
                  <c:v>579.99999999999977</c:v>
                </c:pt>
                <c:pt idx="46">
                  <c:v>584.17999999999984</c:v>
                </c:pt>
                <c:pt idx="47">
                  <c:v>588.31999999999982</c:v>
                </c:pt>
                <c:pt idx="48">
                  <c:v>592.41999999999985</c:v>
                </c:pt>
                <c:pt idx="49">
                  <c:v>596.47999999999979</c:v>
                </c:pt>
                <c:pt idx="50">
                  <c:v>600.49999999999977</c:v>
                </c:pt>
                <c:pt idx="51">
                  <c:v>604.47999999999979</c:v>
                </c:pt>
                <c:pt idx="52">
                  <c:v>608.41999999999985</c:v>
                </c:pt>
                <c:pt idx="53">
                  <c:v>612.31999999999982</c:v>
                </c:pt>
                <c:pt idx="54">
                  <c:v>616.17999999999984</c:v>
                </c:pt>
                <c:pt idx="55">
                  <c:v>619.99999999999977</c:v>
                </c:pt>
                <c:pt idx="56">
                  <c:v>623.77999999999986</c:v>
                </c:pt>
                <c:pt idx="57">
                  <c:v>627.51999999999987</c:v>
                </c:pt>
                <c:pt idx="58">
                  <c:v>631.2199999999998</c:v>
                </c:pt>
                <c:pt idx="59">
                  <c:v>634.87999999999988</c:v>
                </c:pt>
                <c:pt idx="60">
                  <c:v>638.49999999999977</c:v>
                </c:pt>
                <c:pt idx="61">
                  <c:v>642.07999999999981</c:v>
                </c:pt>
                <c:pt idx="62">
                  <c:v>645.61999999999989</c:v>
                </c:pt>
                <c:pt idx="63">
                  <c:v>649.11999999999989</c:v>
                </c:pt>
                <c:pt idx="64">
                  <c:v>652.57999999999981</c:v>
                </c:pt>
                <c:pt idx="65">
                  <c:v>655.99999999999977</c:v>
                </c:pt>
                <c:pt idx="66">
                  <c:v>655.99999999999977</c:v>
                </c:pt>
                <c:pt idx="67">
                  <c:v>662.7199999999998</c:v>
                </c:pt>
                <c:pt idx="68">
                  <c:v>666.01999999999987</c:v>
                </c:pt>
                <c:pt idx="69">
                  <c:v>669.27999999999986</c:v>
                </c:pt>
                <c:pt idx="70">
                  <c:v>672.49999999999977</c:v>
                </c:pt>
                <c:pt idx="71">
                  <c:v>675.67999999999984</c:v>
                </c:pt>
                <c:pt idx="72">
                  <c:v>678.81999999999982</c:v>
                </c:pt>
                <c:pt idx="73">
                  <c:v>681.91999999999985</c:v>
                </c:pt>
                <c:pt idx="74">
                  <c:v>684.97999999999979</c:v>
                </c:pt>
                <c:pt idx="75">
                  <c:v>687.99999999999977</c:v>
                </c:pt>
                <c:pt idx="76">
                  <c:v>690.97999999999979</c:v>
                </c:pt>
                <c:pt idx="77">
                  <c:v>693.91999999999985</c:v>
                </c:pt>
                <c:pt idx="78">
                  <c:v>696.81999999999982</c:v>
                </c:pt>
                <c:pt idx="79">
                  <c:v>699.67999999999984</c:v>
                </c:pt>
                <c:pt idx="80">
                  <c:v>702.49999999999977</c:v>
                </c:pt>
                <c:pt idx="81">
                  <c:v>705.27999999999986</c:v>
                </c:pt>
                <c:pt idx="82">
                  <c:v>708.01999999999987</c:v>
                </c:pt>
                <c:pt idx="83">
                  <c:v>710.7199999999998</c:v>
                </c:pt>
                <c:pt idx="84">
                  <c:v>713.37999999999988</c:v>
                </c:pt>
                <c:pt idx="85">
                  <c:v>715.99999999999977</c:v>
                </c:pt>
                <c:pt idx="86">
                  <c:v>718.57999999999981</c:v>
                </c:pt>
                <c:pt idx="87">
                  <c:v>721.11999999999989</c:v>
                </c:pt>
                <c:pt idx="88">
                  <c:v>723.61999999999989</c:v>
                </c:pt>
                <c:pt idx="89">
                  <c:v>726.07999999999981</c:v>
                </c:pt>
                <c:pt idx="90">
                  <c:v>728.49999999999977</c:v>
                </c:pt>
                <c:pt idx="91">
                  <c:v>730.87999999999988</c:v>
                </c:pt>
                <c:pt idx="92">
                  <c:v>733.2199999999998</c:v>
                </c:pt>
                <c:pt idx="93">
                  <c:v>735.51999999999975</c:v>
                </c:pt>
                <c:pt idx="94">
                  <c:v>737.77999999999986</c:v>
                </c:pt>
                <c:pt idx="95">
                  <c:v>739.99999999999977</c:v>
                </c:pt>
                <c:pt idx="96">
                  <c:v>742.17999999999984</c:v>
                </c:pt>
                <c:pt idx="97">
                  <c:v>744.31999999999982</c:v>
                </c:pt>
                <c:pt idx="98">
                  <c:v>746.41999999999985</c:v>
                </c:pt>
                <c:pt idx="99">
                  <c:v>748.47999999999979</c:v>
                </c:pt>
                <c:pt idx="100">
                  <c:v>750.49999999999977</c:v>
                </c:pt>
                <c:pt idx="101">
                  <c:v>752.47999999999979</c:v>
                </c:pt>
                <c:pt idx="102">
                  <c:v>754.41999999999985</c:v>
                </c:pt>
                <c:pt idx="103">
                  <c:v>756.31999999999982</c:v>
                </c:pt>
                <c:pt idx="104">
                  <c:v>758.17999999999984</c:v>
                </c:pt>
                <c:pt idx="105">
                  <c:v>759.99999999999977</c:v>
                </c:pt>
                <c:pt idx="106">
                  <c:v>761.77999999999986</c:v>
                </c:pt>
                <c:pt idx="107">
                  <c:v>763.51999999999987</c:v>
                </c:pt>
                <c:pt idx="108">
                  <c:v>765.2199999999998</c:v>
                </c:pt>
                <c:pt idx="109">
                  <c:v>766.87999999999988</c:v>
                </c:pt>
                <c:pt idx="110">
                  <c:v>768.49999999999977</c:v>
                </c:pt>
                <c:pt idx="111">
                  <c:v>770.07999999999981</c:v>
                </c:pt>
                <c:pt idx="112">
                  <c:v>771.61999999999989</c:v>
                </c:pt>
                <c:pt idx="113">
                  <c:v>773.11999999999978</c:v>
                </c:pt>
                <c:pt idx="114">
                  <c:v>774.57999999999981</c:v>
                </c:pt>
                <c:pt idx="115">
                  <c:v>775.99999999999977</c:v>
                </c:pt>
                <c:pt idx="116">
                  <c:v>777.37999999999988</c:v>
                </c:pt>
                <c:pt idx="117">
                  <c:v>778.7199999999998</c:v>
                </c:pt>
                <c:pt idx="118">
                  <c:v>780.01999999999975</c:v>
                </c:pt>
                <c:pt idx="119">
                  <c:v>781.27999999999975</c:v>
                </c:pt>
                <c:pt idx="120">
                  <c:v>782.49999999999977</c:v>
                </c:pt>
                <c:pt idx="121">
                  <c:v>783.67999999999984</c:v>
                </c:pt>
                <c:pt idx="122">
                  <c:v>784.81999999999982</c:v>
                </c:pt>
                <c:pt idx="123">
                  <c:v>785.91999999999985</c:v>
                </c:pt>
                <c:pt idx="124">
                  <c:v>786.97999999999979</c:v>
                </c:pt>
                <c:pt idx="125">
                  <c:v>787.99999999999977</c:v>
                </c:pt>
                <c:pt idx="126">
                  <c:v>788.97999999999979</c:v>
                </c:pt>
                <c:pt idx="127">
                  <c:v>789.91999999999985</c:v>
                </c:pt>
                <c:pt idx="128">
                  <c:v>790.81999999999982</c:v>
                </c:pt>
                <c:pt idx="129">
                  <c:v>791.67999999999984</c:v>
                </c:pt>
                <c:pt idx="130">
                  <c:v>792.49999999999977</c:v>
                </c:pt>
                <c:pt idx="131">
                  <c:v>793.27999999999986</c:v>
                </c:pt>
                <c:pt idx="132">
                  <c:v>794.01999999999987</c:v>
                </c:pt>
                <c:pt idx="133">
                  <c:v>794.7199999999998</c:v>
                </c:pt>
                <c:pt idx="134">
                  <c:v>795.37999999999988</c:v>
                </c:pt>
                <c:pt idx="135">
                  <c:v>795.99999999999977</c:v>
                </c:pt>
                <c:pt idx="136">
                  <c:v>796.57999999999981</c:v>
                </c:pt>
                <c:pt idx="137">
                  <c:v>797.11999999999989</c:v>
                </c:pt>
                <c:pt idx="138">
                  <c:v>797.61999999999978</c:v>
                </c:pt>
                <c:pt idx="139">
                  <c:v>798.07999999999981</c:v>
                </c:pt>
                <c:pt idx="140">
                  <c:v>798.49999999999977</c:v>
                </c:pt>
                <c:pt idx="141">
                  <c:v>798.87999999999988</c:v>
                </c:pt>
                <c:pt idx="142">
                  <c:v>799.2199999999998</c:v>
                </c:pt>
                <c:pt idx="143">
                  <c:v>799.51999999999975</c:v>
                </c:pt>
                <c:pt idx="144">
                  <c:v>799.77999999999975</c:v>
                </c:pt>
                <c:pt idx="145">
                  <c:v>799.99999999999977</c:v>
                </c:pt>
                <c:pt idx="146">
                  <c:v>800.17999999999984</c:v>
                </c:pt>
                <c:pt idx="147">
                  <c:v>800.31999999999982</c:v>
                </c:pt>
                <c:pt idx="148">
                  <c:v>800.41999999999985</c:v>
                </c:pt>
                <c:pt idx="149">
                  <c:v>800.47999999999979</c:v>
                </c:pt>
                <c:pt idx="150">
                  <c:v>800.49999999999977</c:v>
                </c:pt>
                <c:pt idx="151">
                  <c:v>800.47999999999979</c:v>
                </c:pt>
                <c:pt idx="152">
                  <c:v>800.41999999999985</c:v>
                </c:pt>
                <c:pt idx="153">
                  <c:v>800.31999999999982</c:v>
                </c:pt>
                <c:pt idx="154">
                  <c:v>800.17999999999984</c:v>
                </c:pt>
                <c:pt idx="155">
                  <c:v>799.99999999999977</c:v>
                </c:pt>
                <c:pt idx="156">
                  <c:v>799.77999999999986</c:v>
                </c:pt>
                <c:pt idx="157">
                  <c:v>799.51999999999987</c:v>
                </c:pt>
                <c:pt idx="158">
                  <c:v>799.2199999999998</c:v>
                </c:pt>
                <c:pt idx="159">
                  <c:v>798.87999999999988</c:v>
                </c:pt>
                <c:pt idx="160">
                  <c:v>798.49999999999977</c:v>
                </c:pt>
                <c:pt idx="161">
                  <c:v>798.0799999999997</c:v>
                </c:pt>
                <c:pt idx="162">
                  <c:v>797.61999999999989</c:v>
                </c:pt>
                <c:pt idx="163">
                  <c:v>797.11999999999978</c:v>
                </c:pt>
                <c:pt idx="164">
                  <c:v>796.57999999999993</c:v>
                </c:pt>
                <c:pt idx="165">
                  <c:v>795.99999999999977</c:v>
                </c:pt>
                <c:pt idx="166">
                  <c:v>795.37999999999977</c:v>
                </c:pt>
                <c:pt idx="167">
                  <c:v>794.7199999999998</c:v>
                </c:pt>
                <c:pt idx="168">
                  <c:v>794.01999999999975</c:v>
                </c:pt>
                <c:pt idx="169">
                  <c:v>793.28</c:v>
                </c:pt>
                <c:pt idx="170">
                  <c:v>792.49999999999977</c:v>
                </c:pt>
                <c:pt idx="171">
                  <c:v>791.67999999999984</c:v>
                </c:pt>
                <c:pt idx="172">
                  <c:v>790.81999999999994</c:v>
                </c:pt>
                <c:pt idx="173">
                  <c:v>789.91999999999985</c:v>
                </c:pt>
                <c:pt idx="174">
                  <c:v>788.9799999999999</c:v>
                </c:pt>
                <c:pt idx="175">
                  <c:v>787.99999999999977</c:v>
                </c:pt>
                <c:pt idx="176">
                  <c:v>786.97999999999979</c:v>
                </c:pt>
                <c:pt idx="177">
                  <c:v>786.97999999999979</c:v>
                </c:pt>
                <c:pt idx="178">
                  <c:v>784.81999999999971</c:v>
                </c:pt>
                <c:pt idx="179">
                  <c:v>783.67999999999984</c:v>
                </c:pt>
                <c:pt idx="180">
                  <c:v>782.49999999999977</c:v>
                </c:pt>
                <c:pt idx="181">
                  <c:v>781.27999999999975</c:v>
                </c:pt>
                <c:pt idx="182">
                  <c:v>780.01999999999987</c:v>
                </c:pt>
                <c:pt idx="183">
                  <c:v>778.7199999999998</c:v>
                </c:pt>
                <c:pt idx="184">
                  <c:v>777.37999999999988</c:v>
                </c:pt>
                <c:pt idx="185">
                  <c:v>775.99999999999977</c:v>
                </c:pt>
                <c:pt idx="186">
                  <c:v>774.57999999999981</c:v>
                </c:pt>
                <c:pt idx="187">
                  <c:v>773.11999999999989</c:v>
                </c:pt>
                <c:pt idx="188">
                  <c:v>771.61999999999978</c:v>
                </c:pt>
                <c:pt idx="189">
                  <c:v>770.07999999999993</c:v>
                </c:pt>
                <c:pt idx="190">
                  <c:v>768.49999999999989</c:v>
                </c:pt>
                <c:pt idx="191">
                  <c:v>766.87999999999977</c:v>
                </c:pt>
                <c:pt idx="192">
                  <c:v>765.21999999999991</c:v>
                </c:pt>
                <c:pt idx="193">
                  <c:v>763.51999999999987</c:v>
                </c:pt>
                <c:pt idx="194">
                  <c:v>761.77999999999986</c:v>
                </c:pt>
                <c:pt idx="195">
                  <c:v>759.99999999999989</c:v>
                </c:pt>
                <c:pt idx="196">
                  <c:v>758.17999999999972</c:v>
                </c:pt>
                <c:pt idx="197">
                  <c:v>756.31999999999982</c:v>
                </c:pt>
                <c:pt idx="198">
                  <c:v>754.41999999999973</c:v>
                </c:pt>
                <c:pt idx="199">
                  <c:v>752.4799999999999</c:v>
                </c:pt>
                <c:pt idx="200">
                  <c:v>750.499999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7A17-4F9E-A08E-63D320AE2A6A}"/>
            </c:ext>
          </c:extLst>
        </c:ser>
        <c:ser>
          <c:idx val="136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3'!$B$146:$GT$146</c:f>
              <c:numCache>
                <c:formatCode>0.000</c:formatCode>
                <c:ptCount val="201"/>
                <c:pt idx="0">
                  <c:v>351.07999999999987</c:v>
                </c:pt>
                <c:pt idx="1">
                  <c:v>357.05999999999983</c:v>
                </c:pt>
                <c:pt idx="2">
                  <c:v>362.99999999999989</c:v>
                </c:pt>
                <c:pt idx="3">
                  <c:v>368.89999999999986</c:v>
                </c:pt>
                <c:pt idx="4">
                  <c:v>374.75999999999988</c:v>
                </c:pt>
                <c:pt idx="5">
                  <c:v>380.57999999999987</c:v>
                </c:pt>
                <c:pt idx="6">
                  <c:v>386.3599999999999</c:v>
                </c:pt>
                <c:pt idx="7">
                  <c:v>392.09999999999991</c:v>
                </c:pt>
                <c:pt idx="8">
                  <c:v>397.79999999999984</c:v>
                </c:pt>
                <c:pt idx="9">
                  <c:v>403.45999999999987</c:v>
                </c:pt>
                <c:pt idx="10">
                  <c:v>409.07999999999987</c:v>
                </c:pt>
                <c:pt idx="11">
                  <c:v>414.65999999999985</c:v>
                </c:pt>
                <c:pt idx="12">
                  <c:v>420.19999999999987</c:v>
                </c:pt>
                <c:pt idx="13">
                  <c:v>425.69999999999987</c:v>
                </c:pt>
                <c:pt idx="14">
                  <c:v>431.15999999999985</c:v>
                </c:pt>
                <c:pt idx="15">
                  <c:v>436.57999999999987</c:v>
                </c:pt>
                <c:pt idx="16">
                  <c:v>441.95999999999987</c:v>
                </c:pt>
                <c:pt idx="17">
                  <c:v>447.29999999999984</c:v>
                </c:pt>
                <c:pt idx="18">
                  <c:v>452.59999999999985</c:v>
                </c:pt>
                <c:pt idx="19">
                  <c:v>457.8599999999999</c:v>
                </c:pt>
                <c:pt idx="20">
                  <c:v>463.07999999999987</c:v>
                </c:pt>
                <c:pt idx="21">
                  <c:v>468.25999999999988</c:v>
                </c:pt>
                <c:pt idx="22">
                  <c:v>473.39999999999986</c:v>
                </c:pt>
                <c:pt idx="23">
                  <c:v>478.49999999999989</c:v>
                </c:pt>
                <c:pt idx="24">
                  <c:v>483.55999999999983</c:v>
                </c:pt>
                <c:pt idx="25">
                  <c:v>488.57999999999987</c:v>
                </c:pt>
                <c:pt idx="26">
                  <c:v>493.55999999999983</c:v>
                </c:pt>
                <c:pt idx="27">
                  <c:v>498.49999999999989</c:v>
                </c:pt>
                <c:pt idx="28">
                  <c:v>503.39999999999986</c:v>
                </c:pt>
                <c:pt idx="29">
                  <c:v>508.25999999999988</c:v>
                </c:pt>
                <c:pt idx="30">
                  <c:v>513.07999999999993</c:v>
                </c:pt>
                <c:pt idx="31">
                  <c:v>517.8599999999999</c:v>
                </c:pt>
                <c:pt idx="32">
                  <c:v>522.59999999999991</c:v>
                </c:pt>
                <c:pt idx="33">
                  <c:v>527.29999999999984</c:v>
                </c:pt>
                <c:pt idx="34">
                  <c:v>531.95999999999981</c:v>
                </c:pt>
                <c:pt idx="35">
                  <c:v>536.57999999999993</c:v>
                </c:pt>
                <c:pt idx="36">
                  <c:v>541.15999999999985</c:v>
                </c:pt>
                <c:pt idx="37">
                  <c:v>545.69999999999982</c:v>
                </c:pt>
                <c:pt idx="38">
                  <c:v>550.19999999999982</c:v>
                </c:pt>
                <c:pt idx="39">
                  <c:v>554.65999999999985</c:v>
                </c:pt>
                <c:pt idx="40">
                  <c:v>559.07999999999993</c:v>
                </c:pt>
                <c:pt idx="41">
                  <c:v>563.45999999999981</c:v>
                </c:pt>
                <c:pt idx="42">
                  <c:v>567.79999999999984</c:v>
                </c:pt>
                <c:pt idx="43">
                  <c:v>572.09999999999991</c:v>
                </c:pt>
                <c:pt idx="44">
                  <c:v>576.3599999999999</c:v>
                </c:pt>
                <c:pt idx="45">
                  <c:v>580.57999999999993</c:v>
                </c:pt>
                <c:pt idx="46">
                  <c:v>584.75999999999988</c:v>
                </c:pt>
                <c:pt idx="47">
                  <c:v>588.89999999999986</c:v>
                </c:pt>
                <c:pt idx="48">
                  <c:v>592.99999999999989</c:v>
                </c:pt>
                <c:pt idx="49">
                  <c:v>597.05999999999983</c:v>
                </c:pt>
                <c:pt idx="50">
                  <c:v>601.07999999999993</c:v>
                </c:pt>
                <c:pt idx="51">
                  <c:v>605.05999999999983</c:v>
                </c:pt>
                <c:pt idx="52">
                  <c:v>608.99999999999989</c:v>
                </c:pt>
                <c:pt idx="53">
                  <c:v>612.89999999999986</c:v>
                </c:pt>
                <c:pt idx="54">
                  <c:v>616.75999999999988</c:v>
                </c:pt>
                <c:pt idx="55">
                  <c:v>620.57999999999993</c:v>
                </c:pt>
                <c:pt idx="56">
                  <c:v>624.3599999999999</c:v>
                </c:pt>
                <c:pt idx="57">
                  <c:v>628.09999999999991</c:v>
                </c:pt>
                <c:pt idx="58">
                  <c:v>631.79999999999984</c:v>
                </c:pt>
                <c:pt idx="59">
                  <c:v>635.45999999999981</c:v>
                </c:pt>
                <c:pt idx="60">
                  <c:v>639.07999999999993</c:v>
                </c:pt>
                <c:pt idx="61">
                  <c:v>642.65999999999985</c:v>
                </c:pt>
                <c:pt idx="62">
                  <c:v>646.19999999999982</c:v>
                </c:pt>
                <c:pt idx="63">
                  <c:v>649.69999999999982</c:v>
                </c:pt>
                <c:pt idx="64">
                  <c:v>653.15999999999985</c:v>
                </c:pt>
                <c:pt idx="65">
                  <c:v>656.57999999999993</c:v>
                </c:pt>
                <c:pt idx="66">
                  <c:v>656.57999999999993</c:v>
                </c:pt>
                <c:pt idx="67">
                  <c:v>663.29999999999984</c:v>
                </c:pt>
                <c:pt idx="68">
                  <c:v>666.59999999999991</c:v>
                </c:pt>
                <c:pt idx="69">
                  <c:v>669.8599999999999</c:v>
                </c:pt>
                <c:pt idx="70">
                  <c:v>673.07999999999993</c:v>
                </c:pt>
                <c:pt idx="71">
                  <c:v>676.25999999999988</c:v>
                </c:pt>
                <c:pt idx="72">
                  <c:v>679.39999999999986</c:v>
                </c:pt>
                <c:pt idx="73">
                  <c:v>682.49999999999989</c:v>
                </c:pt>
                <c:pt idx="74">
                  <c:v>685.55999999999983</c:v>
                </c:pt>
                <c:pt idx="75">
                  <c:v>688.57999999999993</c:v>
                </c:pt>
                <c:pt idx="76">
                  <c:v>691.56</c:v>
                </c:pt>
                <c:pt idx="77">
                  <c:v>694.49999999999989</c:v>
                </c:pt>
                <c:pt idx="78">
                  <c:v>697.39999999999986</c:v>
                </c:pt>
                <c:pt idx="79">
                  <c:v>700.25999999999988</c:v>
                </c:pt>
                <c:pt idx="80">
                  <c:v>703.07999999999993</c:v>
                </c:pt>
                <c:pt idx="81">
                  <c:v>705.8599999999999</c:v>
                </c:pt>
                <c:pt idx="82">
                  <c:v>708.59999999999991</c:v>
                </c:pt>
                <c:pt idx="83">
                  <c:v>711.29999999999984</c:v>
                </c:pt>
                <c:pt idx="84">
                  <c:v>713.95999999999981</c:v>
                </c:pt>
                <c:pt idx="85">
                  <c:v>716.57999999999993</c:v>
                </c:pt>
                <c:pt idx="86">
                  <c:v>719.15999999999985</c:v>
                </c:pt>
                <c:pt idx="87">
                  <c:v>721.69999999999982</c:v>
                </c:pt>
                <c:pt idx="88">
                  <c:v>724.19999999999982</c:v>
                </c:pt>
                <c:pt idx="89">
                  <c:v>726.65999999999985</c:v>
                </c:pt>
                <c:pt idx="90">
                  <c:v>729.07999999999993</c:v>
                </c:pt>
                <c:pt idx="91">
                  <c:v>731.45999999999981</c:v>
                </c:pt>
                <c:pt idx="92">
                  <c:v>733.8</c:v>
                </c:pt>
                <c:pt idx="93">
                  <c:v>736.09999999999991</c:v>
                </c:pt>
                <c:pt idx="94">
                  <c:v>738.3599999999999</c:v>
                </c:pt>
                <c:pt idx="95">
                  <c:v>740.57999999999993</c:v>
                </c:pt>
                <c:pt idx="96">
                  <c:v>742.75999999999988</c:v>
                </c:pt>
                <c:pt idx="97">
                  <c:v>744.89999999999986</c:v>
                </c:pt>
                <c:pt idx="98">
                  <c:v>746.99999999999989</c:v>
                </c:pt>
                <c:pt idx="99">
                  <c:v>749.05999999999983</c:v>
                </c:pt>
                <c:pt idx="100">
                  <c:v>751.07999999999993</c:v>
                </c:pt>
                <c:pt idx="101">
                  <c:v>753.06</c:v>
                </c:pt>
                <c:pt idx="102">
                  <c:v>754.99999999999989</c:v>
                </c:pt>
                <c:pt idx="103">
                  <c:v>756.89999999999986</c:v>
                </c:pt>
                <c:pt idx="104">
                  <c:v>758.75999999999988</c:v>
                </c:pt>
                <c:pt idx="105">
                  <c:v>760.57999999999993</c:v>
                </c:pt>
                <c:pt idx="106">
                  <c:v>762.3599999999999</c:v>
                </c:pt>
                <c:pt idx="107">
                  <c:v>764.09999999999991</c:v>
                </c:pt>
                <c:pt idx="108">
                  <c:v>765.79999999999984</c:v>
                </c:pt>
                <c:pt idx="109">
                  <c:v>767.45999999999981</c:v>
                </c:pt>
                <c:pt idx="110">
                  <c:v>769.07999999999993</c:v>
                </c:pt>
                <c:pt idx="111">
                  <c:v>770.65999999999985</c:v>
                </c:pt>
                <c:pt idx="112">
                  <c:v>772.19999999999982</c:v>
                </c:pt>
                <c:pt idx="113">
                  <c:v>773.69999999999982</c:v>
                </c:pt>
                <c:pt idx="114">
                  <c:v>775.15999999999985</c:v>
                </c:pt>
                <c:pt idx="115">
                  <c:v>776.57999999999993</c:v>
                </c:pt>
                <c:pt idx="116">
                  <c:v>777.95999999999981</c:v>
                </c:pt>
                <c:pt idx="117">
                  <c:v>779.3</c:v>
                </c:pt>
                <c:pt idx="118">
                  <c:v>780.59999999999991</c:v>
                </c:pt>
                <c:pt idx="119">
                  <c:v>781.8599999999999</c:v>
                </c:pt>
                <c:pt idx="120">
                  <c:v>783.07999999999993</c:v>
                </c:pt>
                <c:pt idx="121">
                  <c:v>784.25999999999988</c:v>
                </c:pt>
                <c:pt idx="122">
                  <c:v>785.39999999999986</c:v>
                </c:pt>
                <c:pt idx="123">
                  <c:v>786.49999999999977</c:v>
                </c:pt>
                <c:pt idx="124">
                  <c:v>787.55999999999983</c:v>
                </c:pt>
                <c:pt idx="125">
                  <c:v>788.57999999999993</c:v>
                </c:pt>
                <c:pt idx="126">
                  <c:v>789.56</c:v>
                </c:pt>
                <c:pt idx="127">
                  <c:v>790.49999999999989</c:v>
                </c:pt>
                <c:pt idx="128">
                  <c:v>791.39999999999986</c:v>
                </c:pt>
                <c:pt idx="129">
                  <c:v>792.25999999999988</c:v>
                </c:pt>
                <c:pt idx="130">
                  <c:v>793.07999999999993</c:v>
                </c:pt>
                <c:pt idx="131">
                  <c:v>793.8599999999999</c:v>
                </c:pt>
                <c:pt idx="132">
                  <c:v>794.59999999999991</c:v>
                </c:pt>
                <c:pt idx="133">
                  <c:v>795.29999999999984</c:v>
                </c:pt>
                <c:pt idx="134">
                  <c:v>795.95999999999981</c:v>
                </c:pt>
                <c:pt idx="135">
                  <c:v>796.57999999999993</c:v>
                </c:pt>
                <c:pt idx="136">
                  <c:v>797.15999999999985</c:v>
                </c:pt>
                <c:pt idx="137">
                  <c:v>797.69999999999993</c:v>
                </c:pt>
                <c:pt idx="138">
                  <c:v>798.19999999999982</c:v>
                </c:pt>
                <c:pt idx="139">
                  <c:v>798.65999999999985</c:v>
                </c:pt>
                <c:pt idx="140">
                  <c:v>799.07999999999993</c:v>
                </c:pt>
                <c:pt idx="141">
                  <c:v>799.45999999999992</c:v>
                </c:pt>
                <c:pt idx="142">
                  <c:v>799.8</c:v>
                </c:pt>
                <c:pt idx="143">
                  <c:v>800.09999999999991</c:v>
                </c:pt>
                <c:pt idx="144">
                  <c:v>800.3599999999999</c:v>
                </c:pt>
                <c:pt idx="145">
                  <c:v>800.57999999999993</c:v>
                </c:pt>
                <c:pt idx="146">
                  <c:v>800.75999999999988</c:v>
                </c:pt>
                <c:pt idx="147">
                  <c:v>800.89999999999986</c:v>
                </c:pt>
                <c:pt idx="148">
                  <c:v>800.99999999999977</c:v>
                </c:pt>
                <c:pt idx="149">
                  <c:v>801.05999999999983</c:v>
                </c:pt>
                <c:pt idx="150">
                  <c:v>801.07999999999993</c:v>
                </c:pt>
                <c:pt idx="151">
                  <c:v>801.06</c:v>
                </c:pt>
                <c:pt idx="152">
                  <c:v>800.99999999999989</c:v>
                </c:pt>
                <c:pt idx="153">
                  <c:v>800.89999999999986</c:v>
                </c:pt>
                <c:pt idx="154">
                  <c:v>800.75999999999988</c:v>
                </c:pt>
                <c:pt idx="155">
                  <c:v>800.57999999999993</c:v>
                </c:pt>
                <c:pt idx="156">
                  <c:v>800.3599999999999</c:v>
                </c:pt>
                <c:pt idx="157">
                  <c:v>800.09999999999991</c:v>
                </c:pt>
                <c:pt idx="158">
                  <c:v>799.79999999999984</c:v>
                </c:pt>
                <c:pt idx="159">
                  <c:v>799.45999999999981</c:v>
                </c:pt>
                <c:pt idx="160">
                  <c:v>799.07999999999993</c:v>
                </c:pt>
                <c:pt idx="161">
                  <c:v>798.65999999999985</c:v>
                </c:pt>
                <c:pt idx="162">
                  <c:v>798.19999999999993</c:v>
                </c:pt>
                <c:pt idx="163">
                  <c:v>797.69999999999982</c:v>
                </c:pt>
                <c:pt idx="164">
                  <c:v>797.15999999999985</c:v>
                </c:pt>
                <c:pt idx="165">
                  <c:v>796.57999999999993</c:v>
                </c:pt>
                <c:pt idx="166">
                  <c:v>795.95999999999981</c:v>
                </c:pt>
                <c:pt idx="167">
                  <c:v>795.3</c:v>
                </c:pt>
                <c:pt idx="168">
                  <c:v>794.59999999999991</c:v>
                </c:pt>
                <c:pt idx="169">
                  <c:v>793.8599999999999</c:v>
                </c:pt>
                <c:pt idx="170">
                  <c:v>793.07999999999993</c:v>
                </c:pt>
                <c:pt idx="171">
                  <c:v>792.25999999999976</c:v>
                </c:pt>
                <c:pt idx="172">
                  <c:v>791.39999999999986</c:v>
                </c:pt>
                <c:pt idx="173">
                  <c:v>790.49999999999977</c:v>
                </c:pt>
                <c:pt idx="174">
                  <c:v>789.56</c:v>
                </c:pt>
                <c:pt idx="175">
                  <c:v>788.57999999999993</c:v>
                </c:pt>
                <c:pt idx="176">
                  <c:v>787.55999999999972</c:v>
                </c:pt>
                <c:pt idx="177">
                  <c:v>787.55999999999972</c:v>
                </c:pt>
                <c:pt idx="178">
                  <c:v>785.39999999999986</c:v>
                </c:pt>
                <c:pt idx="179">
                  <c:v>784.26</c:v>
                </c:pt>
                <c:pt idx="180">
                  <c:v>783.07999999999993</c:v>
                </c:pt>
                <c:pt idx="181">
                  <c:v>781.85999999999979</c:v>
                </c:pt>
                <c:pt idx="182">
                  <c:v>780.59999999999991</c:v>
                </c:pt>
                <c:pt idx="183">
                  <c:v>779.29999999999984</c:v>
                </c:pt>
                <c:pt idx="184">
                  <c:v>777.95999999999992</c:v>
                </c:pt>
                <c:pt idx="185">
                  <c:v>776.57999999999981</c:v>
                </c:pt>
                <c:pt idx="186">
                  <c:v>775.15999999999974</c:v>
                </c:pt>
                <c:pt idx="187">
                  <c:v>773.69999999999993</c:v>
                </c:pt>
                <c:pt idx="188">
                  <c:v>772.19999999999982</c:v>
                </c:pt>
                <c:pt idx="189">
                  <c:v>770.66</c:v>
                </c:pt>
                <c:pt idx="190">
                  <c:v>769.07999999999981</c:v>
                </c:pt>
                <c:pt idx="191">
                  <c:v>767.45999999999981</c:v>
                </c:pt>
                <c:pt idx="192">
                  <c:v>765.79999999999984</c:v>
                </c:pt>
                <c:pt idx="193">
                  <c:v>764.0999999999998</c:v>
                </c:pt>
                <c:pt idx="194">
                  <c:v>762.36</c:v>
                </c:pt>
                <c:pt idx="195">
                  <c:v>760.57999999999981</c:v>
                </c:pt>
                <c:pt idx="196">
                  <c:v>758.75999999999976</c:v>
                </c:pt>
                <c:pt idx="197">
                  <c:v>756.9</c:v>
                </c:pt>
                <c:pt idx="198">
                  <c:v>754.99999999999989</c:v>
                </c:pt>
                <c:pt idx="199">
                  <c:v>753.06</c:v>
                </c:pt>
                <c:pt idx="200">
                  <c:v>751.07999999999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7A17-4F9E-A08E-63D320AE2A6A}"/>
            </c:ext>
          </c:extLst>
        </c:ser>
        <c:ser>
          <c:idx val="137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3'!$B$147:$GT$147</c:f>
              <c:numCache>
                <c:formatCode>0.000</c:formatCode>
                <c:ptCount val="201"/>
                <c:pt idx="0">
                  <c:v>351.61999999999978</c:v>
                </c:pt>
                <c:pt idx="1">
                  <c:v>357.5999999999998</c:v>
                </c:pt>
                <c:pt idx="2">
                  <c:v>363.53999999999979</c:v>
                </c:pt>
                <c:pt idx="3">
                  <c:v>369.43999999999977</c:v>
                </c:pt>
                <c:pt idx="4">
                  <c:v>375.29999999999978</c:v>
                </c:pt>
                <c:pt idx="5">
                  <c:v>381.11999999999978</c:v>
                </c:pt>
                <c:pt idx="6">
                  <c:v>386.89999999999975</c:v>
                </c:pt>
                <c:pt idx="7">
                  <c:v>392.63999999999976</c:v>
                </c:pt>
                <c:pt idx="8">
                  <c:v>398.3399999999998</c:v>
                </c:pt>
                <c:pt idx="9">
                  <c:v>403.99999999999977</c:v>
                </c:pt>
                <c:pt idx="10">
                  <c:v>409.61999999999978</c:v>
                </c:pt>
                <c:pt idx="11">
                  <c:v>415.19999999999982</c:v>
                </c:pt>
                <c:pt idx="12">
                  <c:v>420.73999999999978</c:v>
                </c:pt>
                <c:pt idx="13">
                  <c:v>426.23999999999978</c:v>
                </c:pt>
                <c:pt idx="14">
                  <c:v>431.69999999999976</c:v>
                </c:pt>
                <c:pt idx="15">
                  <c:v>437.11999999999978</c:v>
                </c:pt>
                <c:pt idx="16">
                  <c:v>442.49999999999977</c:v>
                </c:pt>
                <c:pt idx="17">
                  <c:v>447.8399999999998</c:v>
                </c:pt>
                <c:pt idx="18">
                  <c:v>453.13999999999976</c:v>
                </c:pt>
                <c:pt idx="19">
                  <c:v>458.39999999999975</c:v>
                </c:pt>
                <c:pt idx="20">
                  <c:v>463.61999999999978</c:v>
                </c:pt>
                <c:pt idx="21">
                  <c:v>468.79999999999978</c:v>
                </c:pt>
                <c:pt idx="22">
                  <c:v>473.93999999999977</c:v>
                </c:pt>
                <c:pt idx="23">
                  <c:v>479.03999999999974</c:v>
                </c:pt>
                <c:pt idx="24">
                  <c:v>484.0999999999998</c:v>
                </c:pt>
                <c:pt idx="25">
                  <c:v>489.11999999999978</c:v>
                </c:pt>
                <c:pt idx="26">
                  <c:v>494.0999999999998</c:v>
                </c:pt>
                <c:pt idx="27">
                  <c:v>499.03999999999979</c:v>
                </c:pt>
                <c:pt idx="28">
                  <c:v>503.93999999999977</c:v>
                </c:pt>
                <c:pt idx="29">
                  <c:v>508.79999999999978</c:v>
                </c:pt>
                <c:pt idx="30">
                  <c:v>513.61999999999978</c:v>
                </c:pt>
                <c:pt idx="31">
                  <c:v>518.39999999999975</c:v>
                </c:pt>
                <c:pt idx="32">
                  <c:v>523.13999999999976</c:v>
                </c:pt>
                <c:pt idx="33">
                  <c:v>527.8399999999998</c:v>
                </c:pt>
                <c:pt idx="34">
                  <c:v>532.49999999999977</c:v>
                </c:pt>
                <c:pt idx="35">
                  <c:v>537.11999999999978</c:v>
                </c:pt>
                <c:pt idx="36">
                  <c:v>541.69999999999982</c:v>
                </c:pt>
                <c:pt idx="37">
                  <c:v>546.23999999999978</c:v>
                </c:pt>
                <c:pt idx="38">
                  <c:v>550.73999999999978</c:v>
                </c:pt>
                <c:pt idx="39">
                  <c:v>555.19999999999982</c:v>
                </c:pt>
                <c:pt idx="40">
                  <c:v>559.61999999999978</c:v>
                </c:pt>
                <c:pt idx="41">
                  <c:v>563.99999999999977</c:v>
                </c:pt>
                <c:pt idx="42">
                  <c:v>568.3399999999998</c:v>
                </c:pt>
                <c:pt idx="43">
                  <c:v>572.63999999999976</c:v>
                </c:pt>
                <c:pt idx="44">
                  <c:v>576.89999999999975</c:v>
                </c:pt>
                <c:pt idx="45">
                  <c:v>581.11999999999978</c:v>
                </c:pt>
                <c:pt idx="46">
                  <c:v>585.29999999999973</c:v>
                </c:pt>
                <c:pt idx="47">
                  <c:v>589.43999999999983</c:v>
                </c:pt>
                <c:pt idx="48">
                  <c:v>593.53999999999974</c:v>
                </c:pt>
                <c:pt idx="49">
                  <c:v>597.5999999999998</c:v>
                </c:pt>
                <c:pt idx="50">
                  <c:v>601.61999999999978</c:v>
                </c:pt>
                <c:pt idx="51">
                  <c:v>605.5999999999998</c:v>
                </c:pt>
                <c:pt idx="52">
                  <c:v>609.53999999999974</c:v>
                </c:pt>
                <c:pt idx="53">
                  <c:v>613.43999999999983</c:v>
                </c:pt>
                <c:pt idx="54">
                  <c:v>617.29999999999973</c:v>
                </c:pt>
                <c:pt idx="55">
                  <c:v>621.11999999999978</c:v>
                </c:pt>
                <c:pt idx="56">
                  <c:v>624.89999999999975</c:v>
                </c:pt>
                <c:pt idx="57">
                  <c:v>628.63999999999976</c:v>
                </c:pt>
                <c:pt idx="58">
                  <c:v>632.3399999999998</c:v>
                </c:pt>
                <c:pt idx="59">
                  <c:v>635.99999999999977</c:v>
                </c:pt>
                <c:pt idx="60">
                  <c:v>639.61999999999978</c:v>
                </c:pt>
                <c:pt idx="61">
                  <c:v>643.19999999999982</c:v>
                </c:pt>
                <c:pt idx="62">
                  <c:v>646.73999999999978</c:v>
                </c:pt>
                <c:pt idx="63">
                  <c:v>650.23999999999978</c:v>
                </c:pt>
                <c:pt idx="64">
                  <c:v>653.69999999999982</c:v>
                </c:pt>
                <c:pt idx="65">
                  <c:v>657.11999999999978</c:v>
                </c:pt>
                <c:pt idx="66">
                  <c:v>657.11999999999978</c:v>
                </c:pt>
                <c:pt idx="67">
                  <c:v>663.8399999999998</c:v>
                </c:pt>
                <c:pt idx="68">
                  <c:v>667.13999999999976</c:v>
                </c:pt>
                <c:pt idx="69">
                  <c:v>670.39999999999975</c:v>
                </c:pt>
                <c:pt idx="70">
                  <c:v>673.61999999999978</c:v>
                </c:pt>
                <c:pt idx="71">
                  <c:v>676.79999999999973</c:v>
                </c:pt>
                <c:pt idx="72">
                  <c:v>679.93999999999983</c:v>
                </c:pt>
                <c:pt idx="73">
                  <c:v>683.03999999999974</c:v>
                </c:pt>
                <c:pt idx="74">
                  <c:v>686.0999999999998</c:v>
                </c:pt>
                <c:pt idx="75">
                  <c:v>689.11999999999978</c:v>
                </c:pt>
                <c:pt idx="76">
                  <c:v>692.0999999999998</c:v>
                </c:pt>
                <c:pt idx="77">
                  <c:v>695.03999999999974</c:v>
                </c:pt>
                <c:pt idx="78">
                  <c:v>697.93999999999983</c:v>
                </c:pt>
                <c:pt idx="79">
                  <c:v>700.79999999999973</c:v>
                </c:pt>
                <c:pt idx="80">
                  <c:v>703.61999999999978</c:v>
                </c:pt>
                <c:pt idx="81">
                  <c:v>706.39999999999975</c:v>
                </c:pt>
                <c:pt idx="82">
                  <c:v>709.13999999999976</c:v>
                </c:pt>
                <c:pt idx="83">
                  <c:v>711.8399999999998</c:v>
                </c:pt>
                <c:pt idx="84">
                  <c:v>714.49999999999977</c:v>
                </c:pt>
                <c:pt idx="85">
                  <c:v>717.11999999999978</c:v>
                </c:pt>
                <c:pt idx="86">
                  <c:v>719.69999999999982</c:v>
                </c:pt>
                <c:pt idx="87">
                  <c:v>722.23999999999978</c:v>
                </c:pt>
                <c:pt idx="88">
                  <c:v>724.73999999999978</c:v>
                </c:pt>
                <c:pt idx="89">
                  <c:v>727.19999999999982</c:v>
                </c:pt>
                <c:pt idx="90">
                  <c:v>729.61999999999978</c:v>
                </c:pt>
                <c:pt idx="91">
                  <c:v>731.99999999999977</c:v>
                </c:pt>
                <c:pt idx="92">
                  <c:v>734.3399999999998</c:v>
                </c:pt>
                <c:pt idx="93">
                  <c:v>736.63999999999976</c:v>
                </c:pt>
                <c:pt idx="94">
                  <c:v>738.89999999999975</c:v>
                </c:pt>
                <c:pt idx="95">
                  <c:v>741.11999999999978</c:v>
                </c:pt>
                <c:pt idx="96">
                  <c:v>743.29999999999973</c:v>
                </c:pt>
                <c:pt idx="97">
                  <c:v>745.43999999999983</c:v>
                </c:pt>
                <c:pt idx="98">
                  <c:v>747.53999999999974</c:v>
                </c:pt>
                <c:pt idx="99">
                  <c:v>749.5999999999998</c:v>
                </c:pt>
                <c:pt idx="100">
                  <c:v>751.61999999999978</c:v>
                </c:pt>
                <c:pt idx="101">
                  <c:v>753.5999999999998</c:v>
                </c:pt>
                <c:pt idx="102">
                  <c:v>755.53999999999974</c:v>
                </c:pt>
                <c:pt idx="103">
                  <c:v>757.43999999999983</c:v>
                </c:pt>
                <c:pt idx="104">
                  <c:v>759.29999999999973</c:v>
                </c:pt>
                <c:pt idx="105">
                  <c:v>761.11999999999978</c:v>
                </c:pt>
                <c:pt idx="106">
                  <c:v>762.89999999999975</c:v>
                </c:pt>
                <c:pt idx="107">
                  <c:v>764.63999999999976</c:v>
                </c:pt>
                <c:pt idx="108">
                  <c:v>766.33999999999969</c:v>
                </c:pt>
                <c:pt idx="109">
                  <c:v>767.99999999999977</c:v>
                </c:pt>
                <c:pt idx="110">
                  <c:v>769.61999999999978</c:v>
                </c:pt>
                <c:pt idx="111">
                  <c:v>771.19999999999982</c:v>
                </c:pt>
                <c:pt idx="112">
                  <c:v>772.73999999999978</c:v>
                </c:pt>
                <c:pt idx="113">
                  <c:v>774.23999999999978</c:v>
                </c:pt>
                <c:pt idx="114">
                  <c:v>775.69999999999982</c:v>
                </c:pt>
                <c:pt idx="115">
                  <c:v>777.11999999999978</c:v>
                </c:pt>
                <c:pt idx="116">
                  <c:v>778.49999999999977</c:v>
                </c:pt>
                <c:pt idx="117">
                  <c:v>779.8399999999998</c:v>
                </c:pt>
                <c:pt idx="118">
                  <c:v>781.13999999999976</c:v>
                </c:pt>
                <c:pt idx="119">
                  <c:v>782.39999999999975</c:v>
                </c:pt>
                <c:pt idx="120">
                  <c:v>783.61999999999978</c:v>
                </c:pt>
                <c:pt idx="121">
                  <c:v>784.79999999999973</c:v>
                </c:pt>
                <c:pt idx="122">
                  <c:v>785.93999999999983</c:v>
                </c:pt>
                <c:pt idx="123">
                  <c:v>787.03999999999974</c:v>
                </c:pt>
                <c:pt idx="124">
                  <c:v>788.0999999999998</c:v>
                </c:pt>
                <c:pt idx="125">
                  <c:v>789.11999999999978</c:v>
                </c:pt>
                <c:pt idx="126">
                  <c:v>790.0999999999998</c:v>
                </c:pt>
                <c:pt idx="127">
                  <c:v>791.03999999999974</c:v>
                </c:pt>
                <c:pt idx="128">
                  <c:v>791.93999999999983</c:v>
                </c:pt>
                <c:pt idx="129">
                  <c:v>792.79999999999973</c:v>
                </c:pt>
                <c:pt idx="130">
                  <c:v>793.61999999999978</c:v>
                </c:pt>
                <c:pt idx="131">
                  <c:v>794.39999999999975</c:v>
                </c:pt>
                <c:pt idx="132">
                  <c:v>795.13999999999976</c:v>
                </c:pt>
                <c:pt idx="133">
                  <c:v>795.83999999999969</c:v>
                </c:pt>
                <c:pt idx="134">
                  <c:v>796.49999999999977</c:v>
                </c:pt>
                <c:pt idx="135">
                  <c:v>797.11999999999978</c:v>
                </c:pt>
                <c:pt idx="136">
                  <c:v>797.69999999999982</c:v>
                </c:pt>
                <c:pt idx="137">
                  <c:v>798.23999999999978</c:v>
                </c:pt>
                <c:pt idx="138">
                  <c:v>798.73999999999978</c:v>
                </c:pt>
                <c:pt idx="139">
                  <c:v>799.19999999999982</c:v>
                </c:pt>
                <c:pt idx="140">
                  <c:v>799.61999999999978</c:v>
                </c:pt>
                <c:pt idx="141">
                  <c:v>799.99999999999977</c:v>
                </c:pt>
                <c:pt idx="142">
                  <c:v>800.3399999999998</c:v>
                </c:pt>
                <c:pt idx="143">
                  <c:v>800.63999999999976</c:v>
                </c:pt>
                <c:pt idx="144">
                  <c:v>800.89999999999975</c:v>
                </c:pt>
                <c:pt idx="145">
                  <c:v>801.11999999999978</c:v>
                </c:pt>
                <c:pt idx="146">
                  <c:v>801.29999999999973</c:v>
                </c:pt>
                <c:pt idx="147">
                  <c:v>801.43999999999983</c:v>
                </c:pt>
                <c:pt idx="148">
                  <c:v>801.53999999999974</c:v>
                </c:pt>
                <c:pt idx="149">
                  <c:v>801.5999999999998</c:v>
                </c:pt>
                <c:pt idx="150">
                  <c:v>801.61999999999978</c:v>
                </c:pt>
                <c:pt idx="151">
                  <c:v>801.5999999999998</c:v>
                </c:pt>
                <c:pt idx="152">
                  <c:v>801.53999999999974</c:v>
                </c:pt>
                <c:pt idx="153">
                  <c:v>801.43999999999971</c:v>
                </c:pt>
                <c:pt idx="154">
                  <c:v>801.29999999999973</c:v>
                </c:pt>
                <c:pt idx="155">
                  <c:v>801.11999999999978</c:v>
                </c:pt>
                <c:pt idx="156">
                  <c:v>800.89999999999975</c:v>
                </c:pt>
                <c:pt idx="157">
                  <c:v>800.63999999999987</c:v>
                </c:pt>
                <c:pt idx="158">
                  <c:v>800.33999999999969</c:v>
                </c:pt>
                <c:pt idx="159">
                  <c:v>799.99999999999977</c:v>
                </c:pt>
                <c:pt idx="160">
                  <c:v>799.61999999999978</c:v>
                </c:pt>
                <c:pt idx="161">
                  <c:v>799.1999999999997</c:v>
                </c:pt>
                <c:pt idx="162">
                  <c:v>798.73999999999978</c:v>
                </c:pt>
                <c:pt idx="163">
                  <c:v>798.23999999999978</c:v>
                </c:pt>
                <c:pt idx="164">
                  <c:v>797.69999999999982</c:v>
                </c:pt>
                <c:pt idx="165">
                  <c:v>797.11999999999978</c:v>
                </c:pt>
                <c:pt idx="166">
                  <c:v>796.49999999999977</c:v>
                </c:pt>
                <c:pt idx="167">
                  <c:v>795.8399999999998</c:v>
                </c:pt>
                <c:pt idx="168">
                  <c:v>795.13999999999976</c:v>
                </c:pt>
                <c:pt idx="169">
                  <c:v>794.39999999999986</c:v>
                </c:pt>
                <c:pt idx="170">
                  <c:v>793.61999999999978</c:v>
                </c:pt>
                <c:pt idx="171">
                  <c:v>792.79999999999973</c:v>
                </c:pt>
                <c:pt idx="172">
                  <c:v>791.93999999999983</c:v>
                </c:pt>
                <c:pt idx="173">
                  <c:v>791.03999999999974</c:v>
                </c:pt>
                <c:pt idx="174">
                  <c:v>790.09999999999991</c:v>
                </c:pt>
                <c:pt idx="175">
                  <c:v>789.11999999999978</c:v>
                </c:pt>
                <c:pt idx="176">
                  <c:v>788.09999999999968</c:v>
                </c:pt>
                <c:pt idx="177">
                  <c:v>788.09999999999968</c:v>
                </c:pt>
                <c:pt idx="178">
                  <c:v>785.93999999999971</c:v>
                </c:pt>
                <c:pt idx="179">
                  <c:v>784.79999999999984</c:v>
                </c:pt>
                <c:pt idx="180">
                  <c:v>783.61999999999978</c:v>
                </c:pt>
                <c:pt idx="181">
                  <c:v>782.39999999999964</c:v>
                </c:pt>
                <c:pt idx="182">
                  <c:v>781.13999999999987</c:v>
                </c:pt>
                <c:pt idx="183">
                  <c:v>779.83999999999969</c:v>
                </c:pt>
                <c:pt idx="184">
                  <c:v>778.49999999999977</c:v>
                </c:pt>
                <c:pt idx="185">
                  <c:v>777.11999999999978</c:v>
                </c:pt>
                <c:pt idx="186">
                  <c:v>775.6999999999997</c:v>
                </c:pt>
                <c:pt idx="187">
                  <c:v>774.23999999999978</c:v>
                </c:pt>
                <c:pt idx="188">
                  <c:v>772.73999999999978</c:v>
                </c:pt>
                <c:pt idx="189">
                  <c:v>771.19999999999982</c:v>
                </c:pt>
                <c:pt idx="190">
                  <c:v>769.61999999999978</c:v>
                </c:pt>
                <c:pt idx="191">
                  <c:v>767.99999999999977</c:v>
                </c:pt>
                <c:pt idx="192">
                  <c:v>766.3399999999998</c:v>
                </c:pt>
                <c:pt idx="193">
                  <c:v>764.63999999999976</c:v>
                </c:pt>
                <c:pt idx="194">
                  <c:v>762.89999999999986</c:v>
                </c:pt>
                <c:pt idx="195">
                  <c:v>761.11999999999978</c:v>
                </c:pt>
                <c:pt idx="196">
                  <c:v>759.29999999999973</c:v>
                </c:pt>
                <c:pt idx="197">
                  <c:v>757.43999999999983</c:v>
                </c:pt>
                <c:pt idx="198">
                  <c:v>755.53999999999974</c:v>
                </c:pt>
                <c:pt idx="199">
                  <c:v>753.59999999999991</c:v>
                </c:pt>
                <c:pt idx="200">
                  <c:v>751.61999999999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7A17-4F9E-A08E-63D320AE2A6A}"/>
            </c:ext>
          </c:extLst>
        </c:ser>
        <c:ser>
          <c:idx val="138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. 3'!$B$148:$GT$148</c:f>
              <c:numCache>
                <c:formatCode>0.000</c:formatCode>
                <c:ptCount val="201"/>
                <c:pt idx="0">
                  <c:v>352.11999999999978</c:v>
                </c:pt>
                <c:pt idx="1">
                  <c:v>358.0999999999998</c:v>
                </c:pt>
                <c:pt idx="2">
                  <c:v>364.03999999999979</c:v>
                </c:pt>
                <c:pt idx="3">
                  <c:v>369.93999999999983</c:v>
                </c:pt>
                <c:pt idx="4">
                  <c:v>375.79999999999984</c:v>
                </c:pt>
                <c:pt idx="5">
                  <c:v>381.61999999999978</c:v>
                </c:pt>
                <c:pt idx="6">
                  <c:v>387.39999999999981</c:v>
                </c:pt>
                <c:pt idx="7">
                  <c:v>393.13999999999982</c:v>
                </c:pt>
                <c:pt idx="8">
                  <c:v>398.8399999999998</c:v>
                </c:pt>
                <c:pt idx="9">
                  <c:v>404.49999999999977</c:v>
                </c:pt>
                <c:pt idx="10">
                  <c:v>410.11999999999978</c:v>
                </c:pt>
                <c:pt idx="11">
                  <c:v>415.69999999999982</c:v>
                </c:pt>
                <c:pt idx="12">
                  <c:v>421.23999999999978</c:v>
                </c:pt>
                <c:pt idx="13">
                  <c:v>426.73999999999978</c:v>
                </c:pt>
                <c:pt idx="14">
                  <c:v>432.19999999999982</c:v>
                </c:pt>
                <c:pt idx="15">
                  <c:v>437.61999999999978</c:v>
                </c:pt>
                <c:pt idx="16">
                  <c:v>442.99999999999977</c:v>
                </c:pt>
                <c:pt idx="17">
                  <c:v>448.3399999999998</c:v>
                </c:pt>
                <c:pt idx="18">
                  <c:v>453.63999999999982</c:v>
                </c:pt>
                <c:pt idx="19">
                  <c:v>458.89999999999981</c:v>
                </c:pt>
                <c:pt idx="20">
                  <c:v>464.11999999999978</c:v>
                </c:pt>
                <c:pt idx="21">
                  <c:v>469.29999999999984</c:v>
                </c:pt>
                <c:pt idx="22">
                  <c:v>474.43999999999983</c:v>
                </c:pt>
                <c:pt idx="23">
                  <c:v>479.53999999999979</c:v>
                </c:pt>
                <c:pt idx="24">
                  <c:v>484.5999999999998</c:v>
                </c:pt>
                <c:pt idx="25">
                  <c:v>489.61999999999978</c:v>
                </c:pt>
                <c:pt idx="26">
                  <c:v>494.5999999999998</c:v>
                </c:pt>
                <c:pt idx="27">
                  <c:v>499.53999999999979</c:v>
                </c:pt>
                <c:pt idx="28">
                  <c:v>504.43999999999983</c:v>
                </c:pt>
                <c:pt idx="29">
                  <c:v>509.29999999999984</c:v>
                </c:pt>
                <c:pt idx="30">
                  <c:v>514.11999999999978</c:v>
                </c:pt>
                <c:pt idx="31">
                  <c:v>518.89999999999986</c:v>
                </c:pt>
                <c:pt idx="32">
                  <c:v>523.63999999999987</c:v>
                </c:pt>
                <c:pt idx="33">
                  <c:v>528.3399999999998</c:v>
                </c:pt>
                <c:pt idx="34">
                  <c:v>532.99999999999977</c:v>
                </c:pt>
                <c:pt idx="35">
                  <c:v>537.61999999999978</c:v>
                </c:pt>
                <c:pt idx="36">
                  <c:v>542.19999999999982</c:v>
                </c:pt>
                <c:pt idx="37">
                  <c:v>546.73999999999978</c:v>
                </c:pt>
                <c:pt idx="38">
                  <c:v>551.23999999999978</c:v>
                </c:pt>
                <c:pt idx="39">
                  <c:v>555.69999999999982</c:v>
                </c:pt>
                <c:pt idx="40">
                  <c:v>560.11999999999978</c:v>
                </c:pt>
                <c:pt idx="41">
                  <c:v>564.49999999999977</c:v>
                </c:pt>
                <c:pt idx="42">
                  <c:v>568.8399999999998</c:v>
                </c:pt>
                <c:pt idx="43">
                  <c:v>573.13999999999987</c:v>
                </c:pt>
                <c:pt idx="44">
                  <c:v>577.39999999999986</c:v>
                </c:pt>
                <c:pt idx="45">
                  <c:v>581.61999999999978</c:v>
                </c:pt>
                <c:pt idx="46">
                  <c:v>585.79999999999984</c:v>
                </c:pt>
                <c:pt idx="47">
                  <c:v>589.93999999999983</c:v>
                </c:pt>
                <c:pt idx="48">
                  <c:v>594.03999999999974</c:v>
                </c:pt>
                <c:pt idx="49">
                  <c:v>598.0999999999998</c:v>
                </c:pt>
                <c:pt idx="50">
                  <c:v>602.11999999999978</c:v>
                </c:pt>
                <c:pt idx="51">
                  <c:v>606.0999999999998</c:v>
                </c:pt>
                <c:pt idx="52">
                  <c:v>610.03999999999974</c:v>
                </c:pt>
                <c:pt idx="53">
                  <c:v>613.93999999999983</c:v>
                </c:pt>
                <c:pt idx="54">
                  <c:v>617.79999999999984</c:v>
                </c:pt>
                <c:pt idx="55">
                  <c:v>621.61999999999978</c:v>
                </c:pt>
                <c:pt idx="56">
                  <c:v>625.39999999999986</c:v>
                </c:pt>
                <c:pt idx="57">
                  <c:v>629.13999999999987</c:v>
                </c:pt>
                <c:pt idx="58">
                  <c:v>632.8399999999998</c:v>
                </c:pt>
                <c:pt idx="59">
                  <c:v>636.49999999999977</c:v>
                </c:pt>
                <c:pt idx="60">
                  <c:v>640.11999999999978</c:v>
                </c:pt>
                <c:pt idx="61">
                  <c:v>643.69999999999982</c:v>
                </c:pt>
                <c:pt idx="62">
                  <c:v>647.23999999999978</c:v>
                </c:pt>
                <c:pt idx="63">
                  <c:v>650.73999999999978</c:v>
                </c:pt>
                <c:pt idx="64">
                  <c:v>654.19999999999982</c:v>
                </c:pt>
                <c:pt idx="65">
                  <c:v>657.61999999999978</c:v>
                </c:pt>
                <c:pt idx="66">
                  <c:v>657.61999999999978</c:v>
                </c:pt>
                <c:pt idx="67">
                  <c:v>664.3399999999998</c:v>
                </c:pt>
                <c:pt idx="68">
                  <c:v>667.63999999999987</c:v>
                </c:pt>
                <c:pt idx="69">
                  <c:v>670.89999999999986</c:v>
                </c:pt>
                <c:pt idx="70">
                  <c:v>674.11999999999978</c:v>
                </c:pt>
                <c:pt idx="71">
                  <c:v>677.29999999999984</c:v>
                </c:pt>
                <c:pt idx="72">
                  <c:v>680.43999999999983</c:v>
                </c:pt>
                <c:pt idx="73">
                  <c:v>683.53999999999974</c:v>
                </c:pt>
                <c:pt idx="74">
                  <c:v>686.5999999999998</c:v>
                </c:pt>
                <c:pt idx="75">
                  <c:v>689.61999999999978</c:v>
                </c:pt>
                <c:pt idx="76">
                  <c:v>692.5999999999998</c:v>
                </c:pt>
                <c:pt idx="77">
                  <c:v>695.53999999999974</c:v>
                </c:pt>
                <c:pt idx="78">
                  <c:v>698.43999999999983</c:v>
                </c:pt>
                <c:pt idx="79">
                  <c:v>701.29999999999984</c:v>
                </c:pt>
                <c:pt idx="80">
                  <c:v>704.11999999999978</c:v>
                </c:pt>
                <c:pt idx="81">
                  <c:v>706.89999999999986</c:v>
                </c:pt>
                <c:pt idx="82">
                  <c:v>709.63999999999987</c:v>
                </c:pt>
                <c:pt idx="83">
                  <c:v>712.3399999999998</c:v>
                </c:pt>
                <c:pt idx="84">
                  <c:v>714.99999999999977</c:v>
                </c:pt>
                <c:pt idx="85">
                  <c:v>717.61999999999978</c:v>
                </c:pt>
                <c:pt idx="86">
                  <c:v>720.19999999999982</c:v>
                </c:pt>
                <c:pt idx="87">
                  <c:v>722.73999999999978</c:v>
                </c:pt>
                <c:pt idx="88">
                  <c:v>725.23999999999978</c:v>
                </c:pt>
                <c:pt idx="89">
                  <c:v>727.69999999999982</c:v>
                </c:pt>
                <c:pt idx="90">
                  <c:v>730.11999999999978</c:v>
                </c:pt>
                <c:pt idx="91">
                  <c:v>732.49999999999977</c:v>
                </c:pt>
                <c:pt idx="92">
                  <c:v>734.8399999999998</c:v>
                </c:pt>
                <c:pt idx="93">
                  <c:v>737.13999999999976</c:v>
                </c:pt>
                <c:pt idx="94">
                  <c:v>739.39999999999986</c:v>
                </c:pt>
                <c:pt idx="95">
                  <c:v>741.61999999999978</c:v>
                </c:pt>
                <c:pt idx="96">
                  <c:v>743.79999999999984</c:v>
                </c:pt>
                <c:pt idx="97">
                  <c:v>745.93999999999983</c:v>
                </c:pt>
                <c:pt idx="98">
                  <c:v>748.03999999999974</c:v>
                </c:pt>
                <c:pt idx="99">
                  <c:v>750.0999999999998</c:v>
                </c:pt>
                <c:pt idx="100">
                  <c:v>752.11999999999978</c:v>
                </c:pt>
                <c:pt idx="101">
                  <c:v>754.0999999999998</c:v>
                </c:pt>
                <c:pt idx="102">
                  <c:v>756.03999999999985</c:v>
                </c:pt>
                <c:pt idx="103">
                  <c:v>757.93999999999983</c:v>
                </c:pt>
                <c:pt idx="104">
                  <c:v>759.79999999999973</c:v>
                </c:pt>
                <c:pt idx="105">
                  <c:v>761.61999999999978</c:v>
                </c:pt>
                <c:pt idx="106">
                  <c:v>763.39999999999986</c:v>
                </c:pt>
                <c:pt idx="107">
                  <c:v>765.13999999999987</c:v>
                </c:pt>
                <c:pt idx="108">
                  <c:v>766.8399999999998</c:v>
                </c:pt>
                <c:pt idx="109">
                  <c:v>768.49999999999977</c:v>
                </c:pt>
                <c:pt idx="110">
                  <c:v>770.11999999999978</c:v>
                </c:pt>
                <c:pt idx="111">
                  <c:v>771.69999999999982</c:v>
                </c:pt>
                <c:pt idx="112">
                  <c:v>773.23999999999978</c:v>
                </c:pt>
                <c:pt idx="113">
                  <c:v>774.73999999999978</c:v>
                </c:pt>
                <c:pt idx="114">
                  <c:v>776.19999999999982</c:v>
                </c:pt>
                <c:pt idx="115">
                  <c:v>777.61999999999978</c:v>
                </c:pt>
                <c:pt idx="116">
                  <c:v>778.99999999999977</c:v>
                </c:pt>
                <c:pt idx="117">
                  <c:v>780.3399999999998</c:v>
                </c:pt>
                <c:pt idx="118">
                  <c:v>781.63999999999976</c:v>
                </c:pt>
                <c:pt idx="119">
                  <c:v>782.89999999999986</c:v>
                </c:pt>
                <c:pt idx="120">
                  <c:v>784.11999999999978</c:v>
                </c:pt>
                <c:pt idx="121">
                  <c:v>785.29999999999984</c:v>
                </c:pt>
                <c:pt idx="122">
                  <c:v>786.43999999999983</c:v>
                </c:pt>
                <c:pt idx="123">
                  <c:v>787.53999999999974</c:v>
                </c:pt>
                <c:pt idx="124">
                  <c:v>788.5999999999998</c:v>
                </c:pt>
                <c:pt idx="125">
                  <c:v>789.61999999999978</c:v>
                </c:pt>
                <c:pt idx="126">
                  <c:v>790.5999999999998</c:v>
                </c:pt>
                <c:pt idx="127">
                  <c:v>791.53999999999985</c:v>
                </c:pt>
                <c:pt idx="128">
                  <c:v>792.43999999999983</c:v>
                </c:pt>
                <c:pt idx="129">
                  <c:v>793.29999999999973</c:v>
                </c:pt>
                <c:pt idx="130">
                  <c:v>794.11999999999978</c:v>
                </c:pt>
                <c:pt idx="131">
                  <c:v>794.89999999999986</c:v>
                </c:pt>
                <c:pt idx="132">
                  <c:v>795.63999999999987</c:v>
                </c:pt>
                <c:pt idx="133">
                  <c:v>796.3399999999998</c:v>
                </c:pt>
                <c:pt idx="134">
                  <c:v>796.99999999999977</c:v>
                </c:pt>
                <c:pt idx="135">
                  <c:v>797.61999999999978</c:v>
                </c:pt>
                <c:pt idx="136">
                  <c:v>798.19999999999982</c:v>
                </c:pt>
                <c:pt idx="137">
                  <c:v>798.73999999999978</c:v>
                </c:pt>
                <c:pt idx="138">
                  <c:v>799.23999999999978</c:v>
                </c:pt>
                <c:pt idx="139">
                  <c:v>799.69999999999982</c:v>
                </c:pt>
                <c:pt idx="140">
                  <c:v>800.11999999999978</c:v>
                </c:pt>
                <c:pt idx="141">
                  <c:v>800.49999999999977</c:v>
                </c:pt>
                <c:pt idx="142">
                  <c:v>800.8399999999998</c:v>
                </c:pt>
                <c:pt idx="143">
                  <c:v>801.13999999999976</c:v>
                </c:pt>
                <c:pt idx="144">
                  <c:v>801.39999999999975</c:v>
                </c:pt>
                <c:pt idx="145">
                  <c:v>801.61999999999978</c:v>
                </c:pt>
                <c:pt idx="146">
                  <c:v>801.79999999999984</c:v>
                </c:pt>
                <c:pt idx="147">
                  <c:v>801.93999999999983</c:v>
                </c:pt>
                <c:pt idx="148">
                  <c:v>802.03999999999974</c:v>
                </c:pt>
                <c:pt idx="149">
                  <c:v>802.0999999999998</c:v>
                </c:pt>
                <c:pt idx="150">
                  <c:v>802.11999999999978</c:v>
                </c:pt>
                <c:pt idx="151">
                  <c:v>802.0999999999998</c:v>
                </c:pt>
                <c:pt idx="152">
                  <c:v>802.03999999999985</c:v>
                </c:pt>
                <c:pt idx="153">
                  <c:v>801.93999999999983</c:v>
                </c:pt>
                <c:pt idx="154">
                  <c:v>801.79999999999973</c:v>
                </c:pt>
                <c:pt idx="155">
                  <c:v>801.61999999999978</c:v>
                </c:pt>
                <c:pt idx="156">
                  <c:v>801.39999999999986</c:v>
                </c:pt>
                <c:pt idx="157">
                  <c:v>801.13999999999987</c:v>
                </c:pt>
                <c:pt idx="158">
                  <c:v>800.8399999999998</c:v>
                </c:pt>
                <c:pt idx="159">
                  <c:v>800.49999999999977</c:v>
                </c:pt>
                <c:pt idx="160">
                  <c:v>800.11999999999978</c:v>
                </c:pt>
                <c:pt idx="161">
                  <c:v>799.6999999999997</c:v>
                </c:pt>
                <c:pt idx="162">
                  <c:v>799.23999999999978</c:v>
                </c:pt>
                <c:pt idx="163">
                  <c:v>798.73999999999978</c:v>
                </c:pt>
                <c:pt idx="164">
                  <c:v>798.19999999999982</c:v>
                </c:pt>
                <c:pt idx="165">
                  <c:v>797.61999999999978</c:v>
                </c:pt>
                <c:pt idx="166">
                  <c:v>796.99999999999977</c:v>
                </c:pt>
                <c:pt idx="167">
                  <c:v>796.3399999999998</c:v>
                </c:pt>
                <c:pt idx="168">
                  <c:v>795.63999999999976</c:v>
                </c:pt>
                <c:pt idx="169">
                  <c:v>794.89999999999986</c:v>
                </c:pt>
                <c:pt idx="170">
                  <c:v>794.11999999999978</c:v>
                </c:pt>
                <c:pt idx="171">
                  <c:v>793.29999999999973</c:v>
                </c:pt>
                <c:pt idx="172">
                  <c:v>792.43999999999983</c:v>
                </c:pt>
                <c:pt idx="173">
                  <c:v>791.53999999999974</c:v>
                </c:pt>
                <c:pt idx="174">
                  <c:v>790.59999999999991</c:v>
                </c:pt>
                <c:pt idx="175">
                  <c:v>789.61999999999978</c:v>
                </c:pt>
                <c:pt idx="176">
                  <c:v>788.59999999999968</c:v>
                </c:pt>
                <c:pt idx="177">
                  <c:v>788.59999999999968</c:v>
                </c:pt>
                <c:pt idx="178">
                  <c:v>786.43999999999971</c:v>
                </c:pt>
                <c:pt idx="179">
                  <c:v>785.29999999999984</c:v>
                </c:pt>
                <c:pt idx="180">
                  <c:v>784.11999999999978</c:v>
                </c:pt>
                <c:pt idx="181">
                  <c:v>782.89999999999975</c:v>
                </c:pt>
                <c:pt idx="182">
                  <c:v>781.63999999999987</c:v>
                </c:pt>
                <c:pt idx="183">
                  <c:v>780.3399999999998</c:v>
                </c:pt>
                <c:pt idx="184">
                  <c:v>778.99999999999989</c:v>
                </c:pt>
                <c:pt idx="185">
                  <c:v>777.61999999999978</c:v>
                </c:pt>
                <c:pt idx="186">
                  <c:v>776.1999999999997</c:v>
                </c:pt>
                <c:pt idx="187">
                  <c:v>774.7399999999999</c:v>
                </c:pt>
                <c:pt idx="188">
                  <c:v>773.23999999999978</c:v>
                </c:pt>
                <c:pt idx="189">
                  <c:v>771.69999999999993</c:v>
                </c:pt>
                <c:pt idx="190">
                  <c:v>770.11999999999978</c:v>
                </c:pt>
                <c:pt idx="191">
                  <c:v>768.49999999999977</c:v>
                </c:pt>
                <c:pt idx="192">
                  <c:v>766.8399999999998</c:v>
                </c:pt>
                <c:pt idx="193">
                  <c:v>765.13999999999976</c:v>
                </c:pt>
                <c:pt idx="194">
                  <c:v>763.39999999999986</c:v>
                </c:pt>
                <c:pt idx="195">
                  <c:v>761.61999999999978</c:v>
                </c:pt>
                <c:pt idx="196">
                  <c:v>759.79999999999973</c:v>
                </c:pt>
                <c:pt idx="197">
                  <c:v>757.93999999999983</c:v>
                </c:pt>
                <c:pt idx="198">
                  <c:v>756.03999999999974</c:v>
                </c:pt>
                <c:pt idx="199">
                  <c:v>754.09999999999991</c:v>
                </c:pt>
                <c:pt idx="200">
                  <c:v>752.11999999999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7A17-4F9E-A08E-63D320AE2A6A}"/>
            </c:ext>
          </c:extLst>
        </c:ser>
        <c:ser>
          <c:idx val="139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. 3'!$B$149:$GT$149</c:f>
              <c:numCache>
                <c:formatCode>0.000</c:formatCode>
                <c:ptCount val="201"/>
                <c:pt idx="0">
                  <c:v>352.57999999999981</c:v>
                </c:pt>
                <c:pt idx="1">
                  <c:v>358.55999999999983</c:v>
                </c:pt>
                <c:pt idx="2">
                  <c:v>364.49999999999983</c:v>
                </c:pt>
                <c:pt idx="3">
                  <c:v>370.39999999999981</c:v>
                </c:pt>
                <c:pt idx="4">
                  <c:v>376.25999999999982</c:v>
                </c:pt>
                <c:pt idx="5">
                  <c:v>382.07999999999981</c:v>
                </c:pt>
                <c:pt idx="6">
                  <c:v>387.85999999999979</c:v>
                </c:pt>
                <c:pt idx="7">
                  <c:v>393.5999999999998</c:v>
                </c:pt>
                <c:pt idx="8">
                  <c:v>399.29999999999984</c:v>
                </c:pt>
                <c:pt idx="9">
                  <c:v>404.95999999999981</c:v>
                </c:pt>
                <c:pt idx="10">
                  <c:v>410.57999999999981</c:v>
                </c:pt>
                <c:pt idx="11">
                  <c:v>416.15999999999985</c:v>
                </c:pt>
                <c:pt idx="12">
                  <c:v>421.69999999999982</c:v>
                </c:pt>
                <c:pt idx="13">
                  <c:v>427.19999999999982</c:v>
                </c:pt>
                <c:pt idx="14">
                  <c:v>432.6599999999998</c:v>
                </c:pt>
                <c:pt idx="15">
                  <c:v>438.07999999999981</c:v>
                </c:pt>
                <c:pt idx="16">
                  <c:v>443.45999999999981</c:v>
                </c:pt>
                <c:pt idx="17">
                  <c:v>448.79999999999984</c:v>
                </c:pt>
                <c:pt idx="18">
                  <c:v>454.0999999999998</c:v>
                </c:pt>
                <c:pt idx="19">
                  <c:v>459.35999999999979</c:v>
                </c:pt>
                <c:pt idx="20">
                  <c:v>464.57999999999981</c:v>
                </c:pt>
                <c:pt idx="21">
                  <c:v>469.75999999999982</c:v>
                </c:pt>
                <c:pt idx="22">
                  <c:v>474.89999999999981</c:v>
                </c:pt>
                <c:pt idx="23">
                  <c:v>479.99999999999977</c:v>
                </c:pt>
                <c:pt idx="24">
                  <c:v>485.05999999999983</c:v>
                </c:pt>
                <c:pt idx="25">
                  <c:v>490.07999999999981</c:v>
                </c:pt>
                <c:pt idx="26">
                  <c:v>495.05999999999983</c:v>
                </c:pt>
                <c:pt idx="27">
                  <c:v>499.99999999999983</c:v>
                </c:pt>
                <c:pt idx="28">
                  <c:v>504.89999999999981</c:v>
                </c:pt>
                <c:pt idx="29">
                  <c:v>509.75999999999982</c:v>
                </c:pt>
                <c:pt idx="30">
                  <c:v>514.57999999999981</c:v>
                </c:pt>
                <c:pt idx="31">
                  <c:v>519.35999999999979</c:v>
                </c:pt>
                <c:pt idx="32">
                  <c:v>524.0999999999998</c:v>
                </c:pt>
                <c:pt idx="33">
                  <c:v>528.79999999999984</c:v>
                </c:pt>
                <c:pt idx="34">
                  <c:v>533.45999999999981</c:v>
                </c:pt>
                <c:pt idx="35">
                  <c:v>538.07999999999981</c:v>
                </c:pt>
                <c:pt idx="36">
                  <c:v>542.65999999999985</c:v>
                </c:pt>
                <c:pt idx="37">
                  <c:v>547.19999999999982</c:v>
                </c:pt>
                <c:pt idx="38">
                  <c:v>551.69999999999982</c:v>
                </c:pt>
                <c:pt idx="39">
                  <c:v>556.15999999999985</c:v>
                </c:pt>
                <c:pt idx="40">
                  <c:v>560.57999999999981</c:v>
                </c:pt>
                <c:pt idx="41">
                  <c:v>564.95999999999981</c:v>
                </c:pt>
                <c:pt idx="42">
                  <c:v>569.29999999999984</c:v>
                </c:pt>
                <c:pt idx="43">
                  <c:v>573.5999999999998</c:v>
                </c:pt>
                <c:pt idx="44">
                  <c:v>577.85999999999979</c:v>
                </c:pt>
                <c:pt idx="45">
                  <c:v>582.07999999999981</c:v>
                </c:pt>
                <c:pt idx="46">
                  <c:v>586.25999999999976</c:v>
                </c:pt>
                <c:pt idx="47">
                  <c:v>590.39999999999986</c:v>
                </c:pt>
                <c:pt idx="48">
                  <c:v>594.49999999999977</c:v>
                </c:pt>
                <c:pt idx="49">
                  <c:v>598.55999999999983</c:v>
                </c:pt>
                <c:pt idx="50">
                  <c:v>602.57999999999981</c:v>
                </c:pt>
                <c:pt idx="51">
                  <c:v>606.55999999999983</c:v>
                </c:pt>
                <c:pt idx="52">
                  <c:v>610.49999999999977</c:v>
                </c:pt>
                <c:pt idx="53">
                  <c:v>614.39999999999986</c:v>
                </c:pt>
                <c:pt idx="54">
                  <c:v>618.25999999999976</c:v>
                </c:pt>
                <c:pt idx="55">
                  <c:v>622.07999999999981</c:v>
                </c:pt>
                <c:pt idx="56">
                  <c:v>625.85999999999979</c:v>
                </c:pt>
                <c:pt idx="57">
                  <c:v>629.5999999999998</c:v>
                </c:pt>
                <c:pt idx="58">
                  <c:v>633.29999999999984</c:v>
                </c:pt>
                <c:pt idx="59">
                  <c:v>636.95999999999981</c:v>
                </c:pt>
                <c:pt idx="60">
                  <c:v>640.57999999999981</c:v>
                </c:pt>
                <c:pt idx="61">
                  <c:v>644.15999999999985</c:v>
                </c:pt>
                <c:pt idx="62">
                  <c:v>647.69999999999982</c:v>
                </c:pt>
                <c:pt idx="63">
                  <c:v>651.19999999999982</c:v>
                </c:pt>
                <c:pt idx="64">
                  <c:v>654.65999999999985</c:v>
                </c:pt>
                <c:pt idx="65">
                  <c:v>658.07999999999981</c:v>
                </c:pt>
                <c:pt idx="66">
                  <c:v>658.07999999999981</c:v>
                </c:pt>
                <c:pt idx="67">
                  <c:v>664.79999999999984</c:v>
                </c:pt>
                <c:pt idx="68">
                  <c:v>668.0999999999998</c:v>
                </c:pt>
                <c:pt idx="69">
                  <c:v>671.35999999999979</c:v>
                </c:pt>
                <c:pt idx="70">
                  <c:v>674.57999999999981</c:v>
                </c:pt>
                <c:pt idx="71">
                  <c:v>677.75999999999976</c:v>
                </c:pt>
                <c:pt idx="72">
                  <c:v>680.89999999999986</c:v>
                </c:pt>
                <c:pt idx="73">
                  <c:v>683.99999999999977</c:v>
                </c:pt>
                <c:pt idx="74">
                  <c:v>687.05999999999983</c:v>
                </c:pt>
                <c:pt idx="75">
                  <c:v>690.07999999999981</c:v>
                </c:pt>
                <c:pt idx="76">
                  <c:v>693.05999999999983</c:v>
                </c:pt>
                <c:pt idx="77">
                  <c:v>695.99999999999977</c:v>
                </c:pt>
                <c:pt idx="78">
                  <c:v>698.89999999999986</c:v>
                </c:pt>
                <c:pt idx="79">
                  <c:v>701.75999999999976</c:v>
                </c:pt>
                <c:pt idx="80">
                  <c:v>704.57999999999981</c:v>
                </c:pt>
                <c:pt idx="81">
                  <c:v>707.35999999999979</c:v>
                </c:pt>
                <c:pt idx="82">
                  <c:v>710.0999999999998</c:v>
                </c:pt>
                <c:pt idx="83">
                  <c:v>712.79999999999984</c:v>
                </c:pt>
                <c:pt idx="84">
                  <c:v>715.45999999999981</c:v>
                </c:pt>
                <c:pt idx="85">
                  <c:v>718.07999999999981</c:v>
                </c:pt>
                <c:pt idx="86">
                  <c:v>720.65999999999985</c:v>
                </c:pt>
                <c:pt idx="87">
                  <c:v>723.19999999999982</c:v>
                </c:pt>
                <c:pt idx="88">
                  <c:v>725.69999999999982</c:v>
                </c:pt>
                <c:pt idx="89">
                  <c:v>728.15999999999985</c:v>
                </c:pt>
                <c:pt idx="90">
                  <c:v>730.57999999999981</c:v>
                </c:pt>
                <c:pt idx="91">
                  <c:v>732.95999999999981</c:v>
                </c:pt>
                <c:pt idx="92">
                  <c:v>735.29999999999984</c:v>
                </c:pt>
                <c:pt idx="93">
                  <c:v>737.5999999999998</c:v>
                </c:pt>
                <c:pt idx="94">
                  <c:v>739.85999999999979</c:v>
                </c:pt>
                <c:pt idx="95">
                  <c:v>742.07999999999981</c:v>
                </c:pt>
                <c:pt idx="96">
                  <c:v>744.25999999999976</c:v>
                </c:pt>
                <c:pt idx="97">
                  <c:v>746.39999999999986</c:v>
                </c:pt>
                <c:pt idx="98">
                  <c:v>748.49999999999977</c:v>
                </c:pt>
                <c:pt idx="99">
                  <c:v>750.55999999999983</c:v>
                </c:pt>
                <c:pt idx="100">
                  <c:v>752.57999999999981</c:v>
                </c:pt>
                <c:pt idx="101">
                  <c:v>754.55999999999983</c:v>
                </c:pt>
                <c:pt idx="102">
                  <c:v>756.49999999999977</c:v>
                </c:pt>
                <c:pt idx="103">
                  <c:v>758.39999999999986</c:v>
                </c:pt>
                <c:pt idx="104">
                  <c:v>760.25999999999976</c:v>
                </c:pt>
                <c:pt idx="105">
                  <c:v>762.07999999999981</c:v>
                </c:pt>
                <c:pt idx="106">
                  <c:v>763.85999999999979</c:v>
                </c:pt>
                <c:pt idx="107">
                  <c:v>765.5999999999998</c:v>
                </c:pt>
                <c:pt idx="108">
                  <c:v>767.29999999999973</c:v>
                </c:pt>
                <c:pt idx="109">
                  <c:v>768.95999999999981</c:v>
                </c:pt>
                <c:pt idx="110">
                  <c:v>770.57999999999981</c:v>
                </c:pt>
                <c:pt idx="111">
                  <c:v>772.15999999999985</c:v>
                </c:pt>
                <c:pt idx="112">
                  <c:v>773.69999999999982</c:v>
                </c:pt>
                <c:pt idx="113">
                  <c:v>775.19999999999982</c:v>
                </c:pt>
                <c:pt idx="114">
                  <c:v>776.65999999999985</c:v>
                </c:pt>
                <c:pt idx="115">
                  <c:v>778.07999999999981</c:v>
                </c:pt>
                <c:pt idx="116">
                  <c:v>779.45999999999981</c:v>
                </c:pt>
                <c:pt idx="117">
                  <c:v>780.79999999999984</c:v>
                </c:pt>
                <c:pt idx="118">
                  <c:v>782.0999999999998</c:v>
                </c:pt>
                <c:pt idx="119">
                  <c:v>783.35999999999979</c:v>
                </c:pt>
                <c:pt idx="120">
                  <c:v>784.57999999999981</c:v>
                </c:pt>
                <c:pt idx="121">
                  <c:v>785.75999999999976</c:v>
                </c:pt>
                <c:pt idx="122">
                  <c:v>786.89999999999986</c:v>
                </c:pt>
                <c:pt idx="123">
                  <c:v>787.99999999999977</c:v>
                </c:pt>
                <c:pt idx="124">
                  <c:v>789.05999999999983</c:v>
                </c:pt>
                <c:pt idx="125">
                  <c:v>790.07999999999981</c:v>
                </c:pt>
                <c:pt idx="126">
                  <c:v>791.05999999999983</c:v>
                </c:pt>
                <c:pt idx="127">
                  <c:v>791.99999999999977</c:v>
                </c:pt>
                <c:pt idx="128">
                  <c:v>792.89999999999986</c:v>
                </c:pt>
                <c:pt idx="129">
                  <c:v>793.75999999999976</c:v>
                </c:pt>
                <c:pt idx="130">
                  <c:v>794.57999999999981</c:v>
                </c:pt>
                <c:pt idx="131">
                  <c:v>795.35999999999979</c:v>
                </c:pt>
                <c:pt idx="132">
                  <c:v>796.0999999999998</c:v>
                </c:pt>
                <c:pt idx="133">
                  <c:v>796.79999999999973</c:v>
                </c:pt>
                <c:pt idx="134">
                  <c:v>797.45999999999981</c:v>
                </c:pt>
                <c:pt idx="135">
                  <c:v>798.07999999999981</c:v>
                </c:pt>
                <c:pt idx="136">
                  <c:v>798.65999999999985</c:v>
                </c:pt>
                <c:pt idx="137">
                  <c:v>799.19999999999982</c:v>
                </c:pt>
                <c:pt idx="138">
                  <c:v>799.69999999999982</c:v>
                </c:pt>
                <c:pt idx="139">
                  <c:v>800.15999999999985</c:v>
                </c:pt>
                <c:pt idx="140">
                  <c:v>800.57999999999981</c:v>
                </c:pt>
                <c:pt idx="141">
                  <c:v>800.95999999999981</c:v>
                </c:pt>
                <c:pt idx="142">
                  <c:v>801.29999999999984</c:v>
                </c:pt>
                <c:pt idx="143">
                  <c:v>801.5999999999998</c:v>
                </c:pt>
                <c:pt idx="144">
                  <c:v>801.85999999999979</c:v>
                </c:pt>
                <c:pt idx="145">
                  <c:v>802.07999999999981</c:v>
                </c:pt>
                <c:pt idx="146">
                  <c:v>802.25999999999976</c:v>
                </c:pt>
                <c:pt idx="147">
                  <c:v>802.39999999999986</c:v>
                </c:pt>
                <c:pt idx="148">
                  <c:v>802.49999999999977</c:v>
                </c:pt>
                <c:pt idx="149">
                  <c:v>802.55999999999983</c:v>
                </c:pt>
                <c:pt idx="150">
                  <c:v>802.57999999999981</c:v>
                </c:pt>
                <c:pt idx="151">
                  <c:v>802.55999999999983</c:v>
                </c:pt>
                <c:pt idx="152">
                  <c:v>802.49999999999977</c:v>
                </c:pt>
                <c:pt idx="153">
                  <c:v>802.39999999999975</c:v>
                </c:pt>
                <c:pt idx="154">
                  <c:v>802.25999999999976</c:v>
                </c:pt>
                <c:pt idx="155">
                  <c:v>802.07999999999981</c:v>
                </c:pt>
                <c:pt idx="156">
                  <c:v>801.85999999999979</c:v>
                </c:pt>
                <c:pt idx="157">
                  <c:v>801.59999999999991</c:v>
                </c:pt>
                <c:pt idx="158">
                  <c:v>801.29999999999973</c:v>
                </c:pt>
                <c:pt idx="159">
                  <c:v>800.95999999999981</c:v>
                </c:pt>
                <c:pt idx="160">
                  <c:v>800.57999999999981</c:v>
                </c:pt>
                <c:pt idx="161">
                  <c:v>800.15999999999974</c:v>
                </c:pt>
                <c:pt idx="162">
                  <c:v>799.69999999999982</c:v>
                </c:pt>
                <c:pt idx="163">
                  <c:v>799.19999999999982</c:v>
                </c:pt>
                <c:pt idx="164">
                  <c:v>798.65999999999985</c:v>
                </c:pt>
                <c:pt idx="165">
                  <c:v>798.07999999999981</c:v>
                </c:pt>
                <c:pt idx="166">
                  <c:v>797.45999999999981</c:v>
                </c:pt>
                <c:pt idx="167">
                  <c:v>796.79999999999984</c:v>
                </c:pt>
                <c:pt idx="168">
                  <c:v>796.0999999999998</c:v>
                </c:pt>
                <c:pt idx="169">
                  <c:v>795.3599999999999</c:v>
                </c:pt>
                <c:pt idx="170">
                  <c:v>794.57999999999981</c:v>
                </c:pt>
                <c:pt idx="171">
                  <c:v>793.75999999999976</c:v>
                </c:pt>
                <c:pt idx="172">
                  <c:v>792.89999999999986</c:v>
                </c:pt>
                <c:pt idx="173">
                  <c:v>791.99999999999977</c:v>
                </c:pt>
                <c:pt idx="174">
                  <c:v>791.06</c:v>
                </c:pt>
                <c:pt idx="175">
                  <c:v>790.07999999999981</c:v>
                </c:pt>
                <c:pt idx="176">
                  <c:v>789.05999999999972</c:v>
                </c:pt>
                <c:pt idx="177">
                  <c:v>789.05999999999972</c:v>
                </c:pt>
                <c:pt idx="178">
                  <c:v>786.89999999999975</c:v>
                </c:pt>
                <c:pt idx="179">
                  <c:v>785.75999999999988</c:v>
                </c:pt>
                <c:pt idx="180">
                  <c:v>784.57999999999981</c:v>
                </c:pt>
                <c:pt idx="181">
                  <c:v>783.35999999999967</c:v>
                </c:pt>
                <c:pt idx="182">
                  <c:v>782.09999999999991</c:v>
                </c:pt>
                <c:pt idx="183">
                  <c:v>780.79999999999973</c:v>
                </c:pt>
                <c:pt idx="184">
                  <c:v>779.45999999999981</c:v>
                </c:pt>
                <c:pt idx="185">
                  <c:v>778.07999999999981</c:v>
                </c:pt>
                <c:pt idx="186">
                  <c:v>776.65999999999974</c:v>
                </c:pt>
                <c:pt idx="187">
                  <c:v>775.19999999999982</c:v>
                </c:pt>
                <c:pt idx="188">
                  <c:v>773.69999999999982</c:v>
                </c:pt>
                <c:pt idx="189">
                  <c:v>772.15999999999985</c:v>
                </c:pt>
                <c:pt idx="190">
                  <c:v>770.57999999999981</c:v>
                </c:pt>
                <c:pt idx="191">
                  <c:v>768.95999999999981</c:v>
                </c:pt>
                <c:pt idx="192">
                  <c:v>767.29999999999984</c:v>
                </c:pt>
                <c:pt idx="193">
                  <c:v>765.5999999999998</c:v>
                </c:pt>
                <c:pt idx="194">
                  <c:v>763.8599999999999</c:v>
                </c:pt>
                <c:pt idx="195">
                  <c:v>762.07999999999981</c:v>
                </c:pt>
                <c:pt idx="196">
                  <c:v>760.25999999999976</c:v>
                </c:pt>
                <c:pt idx="197">
                  <c:v>758.39999999999986</c:v>
                </c:pt>
                <c:pt idx="198">
                  <c:v>756.49999999999977</c:v>
                </c:pt>
                <c:pt idx="199">
                  <c:v>754.56</c:v>
                </c:pt>
                <c:pt idx="200">
                  <c:v>752.57999999999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7A17-4F9E-A08E-63D320AE2A6A}"/>
            </c:ext>
          </c:extLst>
        </c:ser>
        <c:ser>
          <c:idx val="140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. 3'!$B$150:$GT$150</c:f>
              <c:numCache>
                <c:formatCode>0.000</c:formatCode>
                <c:ptCount val="201"/>
                <c:pt idx="0">
                  <c:v>352.99999999999989</c:v>
                </c:pt>
                <c:pt idx="1">
                  <c:v>358.97999999999985</c:v>
                </c:pt>
                <c:pt idx="2">
                  <c:v>364.91999999999985</c:v>
                </c:pt>
                <c:pt idx="3">
                  <c:v>370.81999999999982</c:v>
                </c:pt>
                <c:pt idx="4">
                  <c:v>376.67999999999984</c:v>
                </c:pt>
                <c:pt idx="5">
                  <c:v>382.49999999999989</c:v>
                </c:pt>
                <c:pt idx="6">
                  <c:v>388.27999999999986</c:v>
                </c:pt>
                <c:pt idx="7">
                  <c:v>394.01999999999987</c:v>
                </c:pt>
                <c:pt idx="8">
                  <c:v>399.71999999999986</c:v>
                </c:pt>
                <c:pt idx="9">
                  <c:v>405.37999999999988</c:v>
                </c:pt>
                <c:pt idx="10">
                  <c:v>410.99999999999989</c:v>
                </c:pt>
                <c:pt idx="11">
                  <c:v>416.57999999999987</c:v>
                </c:pt>
                <c:pt idx="12">
                  <c:v>422.11999999999989</c:v>
                </c:pt>
                <c:pt idx="13">
                  <c:v>427.61999999999989</c:v>
                </c:pt>
                <c:pt idx="14">
                  <c:v>433.07999999999987</c:v>
                </c:pt>
                <c:pt idx="15">
                  <c:v>438.49999999999989</c:v>
                </c:pt>
                <c:pt idx="16">
                  <c:v>443.87999999999988</c:v>
                </c:pt>
                <c:pt idx="17">
                  <c:v>449.21999999999986</c:v>
                </c:pt>
                <c:pt idx="18">
                  <c:v>454.51999999999987</c:v>
                </c:pt>
                <c:pt idx="19">
                  <c:v>459.77999999999986</c:v>
                </c:pt>
                <c:pt idx="20">
                  <c:v>464.99999999999989</c:v>
                </c:pt>
                <c:pt idx="21">
                  <c:v>470.17999999999984</c:v>
                </c:pt>
                <c:pt idx="22">
                  <c:v>475.31999999999982</c:v>
                </c:pt>
                <c:pt idx="23">
                  <c:v>480.41999999999985</c:v>
                </c:pt>
                <c:pt idx="24">
                  <c:v>485.47999999999985</c:v>
                </c:pt>
                <c:pt idx="25">
                  <c:v>490.49999999999989</c:v>
                </c:pt>
                <c:pt idx="26">
                  <c:v>495.47999999999985</c:v>
                </c:pt>
                <c:pt idx="27">
                  <c:v>500.41999999999985</c:v>
                </c:pt>
                <c:pt idx="28">
                  <c:v>505.31999999999982</c:v>
                </c:pt>
                <c:pt idx="29">
                  <c:v>510.17999999999984</c:v>
                </c:pt>
                <c:pt idx="30">
                  <c:v>514.99999999999989</c:v>
                </c:pt>
                <c:pt idx="31">
                  <c:v>519.77999999999986</c:v>
                </c:pt>
                <c:pt idx="32">
                  <c:v>524.51999999999987</c:v>
                </c:pt>
                <c:pt idx="33">
                  <c:v>529.2199999999998</c:v>
                </c:pt>
                <c:pt idx="34">
                  <c:v>533.87999999999988</c:v>
                </c:pt>
                <c:pt idx="35">
                  <c:v>538.49999999999989</c:v>
                </c:pt>
                <c:pt idx="36">
                  <c:v>543.07999999999993</c:v>
                </c:pt>
                <c:pt idx="37">
                  <c:v>547.61999999999989</c:v>
                </c:pt>
                <c:pt idx="38">
                  <c:v>552.11999999999989</c:v>
                </c:pt>
                <c:pt idx="39">
                  <c:v>556.57999999999993</c:v>
                </c:pt>
                <c:pt idx="40">
                  <c:v>560.99999999999989</c:v>
                </c:pt>
                <c:pt idx="41">
                  <c:v>565.37999999999988</c:v>
                </c:pt>
                <c:pt idx="42">
                  <c:v>569.7199999999998</c:v>
                </c:pt>
                <c:pt idx="43">
                  <c:v>574.01999999999987</c:v>
                </c:pt>
                <c:pt idx="44">
                  <c:v>578.27999999999986</c:v>
                </c:pt>
                <c:pt idx="45">
                  <c:v>582.49999999999989</c:v>
                </c:pt>
                <c:pt idx="46">
                  <c:v>586.67999999999984</c:v>
                </c:pt>
                <c:pt idx="47">
                  <c:v>590.81999999999982</c:v>
                </c:pt>
                <c:pt idx="48">
                  <c:v>594.91999999999985</c:v>
                </c:pt>
                <c:pt idx="49">
                  <c:v>598.97999999999979</c:v>
                </c:pt>
                <c:pt idx="50">
                  <c:v>602.99999999999989</c:v>
                </c:pt>
                <c:pt idx="51">
                  <c:v>606.97999999999979</c:v>
                </c:pt>
                <c:pt idx="52">
                  <c:v>610.91999999999985</c:v>
                </c:pt>
                <c:pt idx="53">
                  <c:v>614.81999999999982</c:v>
                </c:pt>
                <c:pt idx="54">
                  <c:v>618.67999999999984</c:v>
                </c:pt>
                <c:pt idx="55">
                  <c:v>622.49999999999989</c:v>
                </c:pt>
                <c:pt idx="56">
                  <c:v>626.27999999999986</c:v>
                </c:pt>
                <c:pt idx="57">
                  <c:v>630.01999999999987</c:v>
                </c:pt>
                <c:pt idx="58">
                  <c:v>633.7199999999998</c:v>
                </c:pt>
                <c:pt idx="59">
                  <c:v>637.37999999999988</c:v>
                </c:pt>
                <c:pt idx="60">
                  <c:v>640.99999999999989</c:v>
                </c:pt>
                <c:pt idx="61">
                  <c:v>644.57999999999993</c:v>
                </c:pt>
                <c:pt idx="62">
                  <c:v>648.11999999999989</c:v>
                </c:pt>
                <c:pt idx="63">
                  <c:v>651.61999999999989</c:v>
                </c:pt>
                <c:pt idx="64">
                  <c:v>655.07999999999981</c:v>
                </c:pt>
                <c:pt idx="65">
                  <c:v>658.49999999999989</c:v>
                </c:pt>
                <c:pt idx="66">
                  <c:v>658.49999999999989</c:v>
                </c:pt>
                <c:pt idx="67">
                  <c:v>665.2199999999998</c:v>
                </c:pt>
                <c:pt idx="68">
                  <c:v>668.51999999999987</c:v>
                </c:pt>
                <c:pt idx="69">
                  <c:v>671.77999999999986</c:v>
                </c:pt>
                <c:pt idx="70">
                  <c:v>674.99999999999989</c:v>
                </c:pt>
                <c:pt idx="71">
                  <c:v>678.17999999999984</c:v>
                </c:pt>
                <c:pt idx="72">
                  <c:v>681.31999999999982</c:v>
                </c:pt>
                <c:pt idx="73">
                  <c:v>684.41999999999985</c:v>
                </c:pt>
                <c:pt idx="74">
                  <c:v>687.47999999999979</c:v>
                </c:pt>
                <c:pt idx="75">
                  <c:v>690.49999999999989</c:v>
                </c:pt>
                <c:pt idx="76">
                  <c:v>693.47999999999979</c:v>
                </c:pt>
                <c:pt idx="77">
                  <c:v>696.41999999999985</c:v>
                </c:pt>
                <c:pt idx="78">
                  <c:v>699.31999999999982</c:v>
                </c:pt>
                <c:pt idx="79">
                  <c:v>702.17999999999984</c:v>
                </c:pt>
                <c:pt idx="80">
                  <c:v>704.99999999999989</c:v>
                </c:pt>
                <c:pt idx="81">
                  <c:v>707.77999999999986</c:v>
                </c:pt>
                <c:pt idx="82">
                  <c:v>710.51999999999987</c:v>
                </c:pt>
                <c:pt idx="83">
                  <c:v>713.2199999999998</c:v>
                </c:pt>
                <c:pt idx="84">
                  <c:v>715.87999999999988</c:v>
                </c:pt>
                <c:pt idx="85">
                  <c:v>718.49999999999989</c:v>
                </c:pt>
                <c:pt idx="86">
                  <c:v>721.07999999999993</c:v>
                </c:pt>
                <c:pt idx="87">
                  <c:v>723.61999999999989</c:v>
                </c:pt>
                <c:pt idx="88">
                  <c:v>726.11999999999989</c:v>
                </c:pt>
                <c:pt idx="89">
                  <c:v>728.57999999999981</c:v>
                </c:pt>
                <c:pt idx="90">
                  <c:v>730.99999999999989</c:v>
                </c:pt>
                <c:pt idx="91">
                  <c:v>733.37999999999988</c:v>
                </c:pt>
                <c:pt idx="92">
                  <c:v>735.7199999999998</c:v>
                </c:pt>
                <c:pt idx="93">
                  <c:v>738.01999999999987</c:v>
                </c:pt>
                <c:pt idx="94">
                  <c:v>740.27999999999986</c:v>
                </c:pt>
                <c:pt idx="95">
                  <c:v>742.49999999999989</c:v>
                </c:pt>
                <c:pt idx="96">
                  <c:v>744.67999999999984</c:v>
                </c:pt>
                <c:pt idx="97">
                  <c:v>746.81999999999994</c:v>
                </c:pt>
                <c:pt idx="98">
                  <c:v>748.91999999999985</c:v>
                </c:pt>
                <c:pt idx="99">
                  <c:v>750.97999999999979</c:v>
                </c:pt>
                <c:pt idx="100">
                  <c:v>752.99999999999989</c:v>
                </c:pt>
                <c:pt idx="101">
                  <c:v>754.97999999999979</c:v>
                </c:pt>
                <c:pt idx="102">
                  <c:v>756.91999999999985</c:v>
                </c:pt>
                <c:pt idx="103">
                  <c:v>758.81999999999982</c:v>
                </c:pt>
                <c:pt idx="104">
                  <c:v>760.67999999999984</c:v>
                </c:pt>
                <c:pt idx="105">
                  <c:v>762.49999999999989</c:v>
                </c:pt>
                <c:pt idx="106">
                  <c:v>764.27999999999986</c:v>
                </c:pt>
                <c:pt idx="107">
                  <c:v>766.01999999999987</c:v>
                </c:pt>
                <c:pt idx="108">
                  <c:v>767.7199999999998</c:v>
                </c:pt>
                <c:pt idx="109">
                  <c:v>769.37999999999988</c:v>
                </c:pt>
                <c:pt idx="110">
                  <c:v>770.99999999999989</c:v>
                </c:pt>
                <c:pt idx="111">
                  <c:v>772.57999999999993</c:v>
                </c:pt>
                <c:pt idx="112">
                  <c:v>774.11999999999989</c:v>
                </c:pt>
                <c:pt idx="113">
                  <c:v>775.61999999999989</c:v>
                </c:pt>
                <c:pt idx="114">
                  <c:v>777.07999999999981</c:v>
                </c:pt>
                <c:pt idx="115">
                  <c:v>778.49999999999989</c:v>
                </c:pt>
                <c:pt idx="116">
                  <c:v>779.87999999999988</c:v>
                </c:pt>
                <c:pt idx="117">
                  <c:v>781.2199999999998</c:v>
                </c:pt>
                <c:pt idx="118">
                  <c:v>782.51999999999987</c:v>
                </c:pt>
                <c:pt idx="119">
                  <c:v>783.77999999999986</c:v>
                </c:pt>
                <c:pt idx="120">
                  <c:v>784.99999999999989</c:v>
                </c:pt>
                <c:pt idx="121">
                  <c:v>786.17999999999984</c:v>
                </c:pt>
                <c:pt idx="122">
                  <c:v>787.31999999999994</c:v>
                </c:pt>
                <c:pt idx="123">
                  <c:v>788.41999999999985</c:v>
                </c:pt>
                <c:pt idx="124">
                  <c:v>789.47999999999979</c:v>
                </c:pt>
                <c:pt idx="125">
                  <c:v>790.49999999999989</c:v>
                </c:pt>
                <c:pt idx="126">
                  <c:v>791.47999999999979</c:v>
                </c:pt>
                <c:pt idx="127">
                  <c:v>792.41999999999985</c:v>
                </c:pt>
                <c:pt idx="128">
                  <c:v>793.31999999999982</c:v>
                </c:pt>
                <c:pt idx="129">
                  <c:v>794.17999999999984</c:v>
                </c:pt>
                <c:pt idx="130">
                  <c:v>794.99999999999989</c:v>
                </c:pt>
                <c:pt idx="131">
                  <c:v>795.77999999999986</c:v>
                </c:pt>
                <c:pt idx="132">
                  <c:v>796.51999999999987</c:v>
                </c:pt>
                <c:pt idx="133">
                  <c:v>797.2199999999998</c:v>
                </c:pt>
                <c:pt idx="134">
                  <c:v>797.87999999999988</c:v>
                </c:pt>
                <c:pt idx="135">
                  <c:v>798.49999999999989</c:v>
                </c:pt>
                <c:pt idx="136">
                  <c:v>799.07999999999993</c:v>
                </c:pt>
                <c:pt idx="137">
                  <c:v>799.61999999999989</c:v>
                </c:pt>
                <c:pt idx="138">
                  <c:v>800.11999999999989</c:v>
                </c:pt>
                <c:pt idx="139">
                  <c:v>800.57999999999981</c:v>
                </c:pt>
                <c:pt idx="140">
                  <c:v>800.99999999999989</c:v>
                </c:pt>
                <c:pt idx="141">
                  <c:v>801.37999999999988</c:v>
                </c:pt>
                <c:pt idx="142">
                  <c:v>801.71999999999991</c:v>
                </c:pt>
                <c:pt idx="143">
                  <c:v>802.01999999999987</c:v>
                </c:pt>
                <c:pt idx="144">
                  <c:v>802.27999999999986</c:v>
                </c:pt>
                <c:pt idx="145">
                  <c:v>802.49999999999989</c:v>
                </c:pt>
                <c:pt idx="146">
                  <c:v>802.67999999999984</c:v>
                </c:pt>
                <c:pt idx="147">
                  <c:v>802.81999999999994</c:v>
                </c:pt>
                <c:pt idx="148">
                  <c:v>802.91999999999985</c:v>
                </c:pt>
                <c:pt idx="149">
                  <c:v>802.97999999999979</c:v>
                </c:pt>
                <c:pt idx="150">
                  <c:v>802.99999999999989</c:v>
                </c:pt>
                <c:pt idx="151">
                  <c:v>802.9799999999999</c:v>
                </c:pt>
                <c:pt idx="152">
                  <c:v>802.91999999999985</c:v>
                </c:pt>
                <c:pt idx="153">
                  <c:v>802.81999999999982</c:v>
                </c:pt>
                <c:pt idx="154">
                  <c:v>802.67999999999984</c:v>
                </c:pt>
                <c:pt idx="155">
                  <c:v>802.49999999999989</c:v>
                </c:pt>
                <c:pt idx="156">
                  <c:v>802.27999999999986</c:v>
                </c:pt>
                <c:pt idx="157">
                  <c:v>802.01999999999987</c:v>
                </c:pt>
                <c:pt idx="158">
                  <c:v>801.7199999999998</c:v>
                </c:pt>
                <c:pt idx="159">
                  <c:v>801.37999999999988</c:v>
                </c:pt>
                <c:pt idx="160">
                  <c:v>800.99999999999989</c:v>
                </c:pt>
                <c:pt idx="161">
                  <c:v>800.57999999999981</c:v>
                </c:pt>
                <c:pt idx="162">
                  <c:v>800.11999999999989</c:v>
                </c:pt>
                <c:pt idx="163">
                  <c:v>799.61999999999989</c:v>
                </c:pt>
                <c:pt idx="164">
                  <c:v>799.07999999999993</c:v>
                </c:pt>
                <c:pt idx="165">
                  <c:v>798.49999999999989</c:v>
                </c:pt>
                <c:pt idx="166">
                  <c:v>797.87999999999977</c:v>
                </c:pt>
                <c:pt idx="167">
                  <c:v>797.21999999999991</c:v>
                </c:pt>
                <c:pt idx="168">
                  <c:v>796.51999999999987</c:v>
                </c:pt>
                <c:pt idx="169">
                  <c:v>795.78</c:v>
                </c:pt>
                <c:pt idx="170">
                  <c:v>794.99999999999989</c:v>
                </c:pt>
                <c:pt idx="171">
                  <c:v>794.17999999999984</c:v>
                </c:pt>
                <c:pt idx="172">
                  <c:v>793.31999999999994</c:v>
                </c:pt>
                <c:pt idx="173">
                  <c:v>792.41999999999985</c:v>
                </c:pt>
                <c:pt idx="174">
                  <c:v>791.4799999999999</c:v>
                </c:pt>
                <c:pt idx="175">
                  <c:v>790.49999999999989</c:v>
                </c:pt>
                <c:pt idx="176">
                  <c:v>789.47999999999979</c:v>
                </c:pt>
                <c:pt idx="177">
                  <c:v>789.47999999999979</c:v>
                </c:pt>
                <c:pt idx="178">
                  <c:v>787.31999999999982</c:v>
                </c:pt>
                <c:pt idx="179">
                  <c:v>786.18</c:v>
                </c:pt>
                <c:pt idx="180">
                  <c:v>784.99999999999989</c:v>
                </c:pt>
                <c:pt idx="181">
                  <c:v>783.77999999999975</c:v>
                </c:pt>
                <c:pt idx="182">
                  <c:v>782.51999999999987</c:v>
                </c:pt>
                <c:pt idx="183">
                  <c:v>781.2199999999998</c:v>
                </c:pt>
                <c:pt idx="184">
                  <c:v>779.87999999999988</c:v>
                </c:pt>
                <c:pt idx="185">
                  <c:v>778.49999999999989</c:v>
                </c:pt>
                <c:pt idx="186">
                  <c:v>777.07999999999981</c:v>
                </c:pt>
                <c:pt idx="187">
                  <c:v>775.61999999999989</c:v>
                </c:pt>
                <c:pt idx="188">
                  <c:v>774.11999999999978</c:v>
                </c:pt>
                <c:pt idx="189">
                  <c:v>772.57999999999993</c:v>
                </c:pt>
                <c:pt idx="190">
                  <c:v>770.99999999999989</c:v>
                </c:pt>
                <c:pt idx="191">
                  <c:v>769.37999999999977</c:v>
                </c:pt>
                <c:pt idx="192">
                  <c:v>767.71999999999991</c:v>
                </c:pt>
                <c:pt idx="193">
                  <c:v>766.01999999999987</c:v>
                </c:pt>
                <c:pt idx="194">
                  <c:v>764.28</c:v>
                </c:pt>
                <c:pt idx="195">
                  <c:v>762.49999999999989</c:v>
                </c:pt>
                <c:pt idx="196">
                  <c:v>760.67999999999972</c:v>
                </c:pt>
                <c:pt idx="197">
                  <c:v>758.81999999999994</c:v>
                </c:pt>
                <c:pt idx="198">
                  <c:v>756.91999999999985</c:v>
                </c:pt>
                <c:pt idx="199">
                  <c:v>754.9799999999999</c:v>
                </c:pt>
                <c:pt idx="200">
                  <c:v>752.99999999999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7A17-4F9E-A08E-63D320AE2A6A}"/>
            </c:ext>
          </c:extLst>
        </c:ser>
        <c:ser>
          <c:idx val="141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. 3'!$B$151:$GT$151</c:f>
              <c:numCache>
                <c:formatCode>0.000</c:formatCode>
                <c:ptCount val="201"/>
                <c:pt idx="0">
                  <c:v>353.37999999999988</c:v>
                </c:pt>
                <c:pt idx="1">
                  <c:v>359.3599999999999</c:v>
                </c:pt>
                <c:pt idx="2">
                  <c:v>365.2999999999999</c:v>
                </c:pt>
                <c:pt idx="3">
                  <c:v>371.19999999999987</c:v>
                </c:pt>
                <c:pt idx="4">
                  <c:v>377.05999999999989</c:v>
                </c:pt>
                <c:pt idx="5">
                  <c:v>382.87999999999988</c:v>
                </c:pt>
                <c:pt idx="6">
                  <c:v>388.65999999999985</c:v>
                </c:pt>
                <c:pt idx="7">
                  <c:v>394.39999999999986</c:v>
                </c:pt>
                <c:pt idx="8">
                  <c:v>400.09999999999991</c:v>
                </c:pt>
                <c:pt idx="9">
                  <c:v>405.75999999999988</c:v>
                </c:pt>
                <c:pt idx="10">
                  <c:v>411.37999999999988</c:v>
                </c:pt>
                <c:pt idx="11">
                  <c:v>416.95999999999992</c:v>
                </c:pt>
                <c:pt idx="12">
                  <c:v>422.49999999999989</c:v>
                </c:pt>
                <c:pt idx="13">
                  <c:v>427.99999999999989</c:v>
                </c:pt>
                <c:pt idx="14">
                  <c:v>433.45999999999987</c:v>
                </c:pt>
                <c:pt idx="15">
                  <c:v>438.87999999999988</c:v>
                </c:pt>
                <c:pt idx="16">
                  <c:v>444.25999999999988</c:v>
                </c:pt>
                <c:pt idx="17">
                  <c:v>449.59999999999991</c:v>
                </c:pt>
                <c:pt idx="18">
                  <c:v>454.89999999999986</c:v>
                </c:pt>
                <c:pt idx="19">
                  <c:v>460.15999999999985</c:v>
                </c:pt>
                <c:pt idx="20">
                  <c:v>465.37999999999988</c:v>
                </c:pt>
                <c:pt idx="21">
                  <c:v>470.55999999999989</c:v>
                </c:pt>
                <c:pt idx="22">
                  <c:v>475.69999999999987</c:v>
                </c:pt>
                <c:pt idx="23">
                  <c:v>480.79999999999984</c:v>
                </c:pt>
                <c:pt idx="24">
                  <c:v>485.8599999999999</c:v>
                </c:pt>
                <c:pt idx="25">
                  <c:v>490.87999999999988</c:v>
                </c:pt>
                <c:pt idx="26">
                  <c:v>495.8599999999999</c:v>
                </c:pt>
                <c:pt idx="27">
                  <c:v>500.7999999999999</c:v>
                </c:pt>
                <c:pt idx="28">
                  <c:v>505.69999999999987</c:v>
                </c:pt>
                <c:pt idx="29">
                  <c:v>510.55999999999989</c:v>
                </c:pt>
                <c:pt idx="30">
                  <c:v>515.37999999999988</c:v>
                </c:pt>
                <c:pt idx="31">
                  <c:v>520.15999999999985</c:v>
                </c:pt>
                <c:pt idx="32">
                  <c:v>524.89999999999986</c:v>
                </c:pt>
                <c:pt idx="33">
                  <c:v>529.59999999999991</c:v>
                </c:pt>
                <c:pt idx="34">
                  <c:v>534.25999999999988</c:v>
                </c:pt>
                <c:pt idx="35">
                  <c:v>538.87999999999988</c:v>
                </c:pt>
                <c:pt idx="36">
                  <c:v>543.45999999999992</c:v>
                </c:pt>
                <c:pt idx="37">
                  <c:v>547.99999999999989</c:v>
                </c:pt>
                <c:pt idx="38">
                  <c:v>552.49999999999989</c:v>
                </c:pt>
                <c:pt idx="39">
                  <c:v>556.95999999999992</c:v>
                </c:pt>
                <c:pt idx="40">
                  <c:v>561.37999999999988</c:v>
                </c:pt>
                <c:pt idx="41">
                  <c:v>565.75999999999988</c:v>
                </c:pt>
                <c:pt idx="42">
                  <c:v>570.09999999999991</c:v>
                </c:pt>
                <c:pt idx="43">
                  <c:v>574.39999999999986</c:v>
                </c:pt>
                <c:pt idx="44">
                  <c:v>578.65999999999985</c:v>
                </c:pt>
                <c:pt idx="45">
                  <c:v>582.87999999999988</c:v>
                </c:pt>
                <c:pt idx="46">
                  <c:v>587.05999999999995</c:v>
                </c:pt>
                <c:pt idx="47">
                  <c:v>591.19999999999982</c:v>
                </c:pt>
                <c:pt idx="48">
                  <c:v>595.29999999999984</c:v>
                </c:pt>
                <c:pt idx="49">
                  <c:v>599.3599999999999</c:v>
                </c:pt>
                <c:pt idx="50">
                  <c:v>603.37999999999988</c:v>
                </c:pt>
                <c:pt idx="51">
                  <c:v>607.3599999999999</c:v>
                </c:pt>
                <c:pt idx="52">
                  <c:v>611.29999999999984</c:v>
                </c:pt>
                <c:pt idx="53">
                  <c:v>615.19999999999982</c:v>
                </c:pt>
                <c:pt idx="54">
                  <c:v>619.05999999999995</c:v>
                </c:pt>
                <c:pt idx="55">
                  <c:v>622.87999999999988</c:v>
                </c:pt>
                <c:pt idx="56">
                  <c:v>626.65999999999985</c:v>
                </c:pt>
                <c:pt idx="57">
                  <c:v>630.39999999999986</c:v>
                </c:pt>
                <c:pt idx="58">
                  <c:v>634.09999999999991</c:v>
                </c:pt>
                <c:pt idx="59">
                  <c:v>637.75999999999988</c:v>
                </c:pt>
                <c:pt idx="60">
                  <c:v>641.37999999999988</c:v>
                </c:pt>
                <c:pt idx="61">
                  <c:v>644.95999999999992</c:v>
                </c:pt>
                <c:pt idx="62">
                  <c:v>648.49999999999989</c:v>
                </c:pt>
                <c:pt idx="63">
                  <c:v>651.99999999999989</c:v>
                </c:pt>
                <c:pt idx="64">
                  <c:v>655.45999999999981</c:v>
                </c:pt>
                <c:pt idx="65">
                  <c:v>658.87999999999988</c:v>
                </c:pt>
                <c:pt idx="66">
                  <c:v>658.87999999999988</c:v>
                </c:pt>
                <c:pt idx="67">
                  <c:v>665.59999999999991</c:v>
                </c:pt>
                <c:pt idx="68">
                  <c:v>668.89999999999986</c:v>
                </c:pt>
                <c:pt idx="69">
                  <c:v>672.15999999999985</c:v>
                </c:pt>
                <c:pt idx="70">
                  <c:v>675.37999999999988</c:v>
                </c:pt>
                <c:pt idx="71">
                  <c:v>678.56</c:v>
                </c:pt>
                <c:pt idx="72">
                  <c:v>681.69999999999982</c:v>
                </c:pt>
                <c:pt idx="73">
                  <c:v>684.8</c:v>
                </c:pt>
                <c:pt idx="74">
                  <c:v>687.8599999999999</c:v>
                </c:pt>
                <c:pt idx="75">
                  <c:v>690.87999999999988</c:v>
                </c:pt>
                <c:pt idx="76">
                  <c:v>693.8599999999999</c:v>
                </c:pt>
                <c:pt idx="77">
                  <c:v>696.79999999999984</c:v>
                </c:pt>
                <c:pt idx="78">
                  <c:v>699.69999999999982</c:v>
                </c:pt>
                <c:pt idx="79">
                  <c:v>702.56</c:v>
                </c:pt>
                <c:pt idx="80">
                  <c:v>705.37999999999988</c:v>
                </c:pt>
                <c:pt idx="81">
                  <c:v>708.15999999999985</c:v>
                </c:pt>
                <c:pt idx="82">
                  <c:v>710.89999999999986</c:v>
                </c:pt>
                <c:pt idx="83">
                  <c:v>713.59999999999991</c:v>
                </c:pt>
                <c:pt idx="84">
                  <c:v>716.25999999999988</c:v>
                </c:pt>
                <c:pt idx="85">
                  <c:v>718.87999999999988</c:v>
                </c:pt>
                <c:pt idx="86">
                  <c:v>721.45999999999992</c:v>
                </c:pt>
                <c:pt idx="87">
                  <c:v>723.99999999999989</c:v>
                </c:pt>
                <c:pt idx="88">
                  <c:v>726.49999999999989</c:v>
                </c:pt>
                <c:pt idx="89">
                  <c:v>728.95999999999981</c:v>
                </c:pt>
                <c:pt idx="90">
                  <c:v>731.37999999999988</c:v>
                </c:pt>
                <c:pt idx="91">
                  <c:v>733.75999999999988</c:v>
                </c:pt>
                <c:pt idx="92">
                  <c:v>736.09999999999991</c:v>
                </c:pt>
                <c:pt idx="93">
                  <c:v>738.39999999999986</c:v>
                </c:pt>
                <c:pt idx="94">
                  <c:v>740.65999999999985</c:v>
                </c:pt>
                <c:pt idx="95">
                  <c:v>742.87999999999988</c:v>
                </c:pt>
                <c:pt idx="96">
                  <c:v>745.06</c:v>
                </c:pt>
                <c:pt idx="97">
                  <c:v>747.19999999999993</c:v>
                </c:pt>
                <c:pt idx="98">
                  <c:v>749.29999999999984</c:v>
                </c:pt>
                <c:pt idx="99">
                  <c:v>751.3599999999999</c:v>
                </c:pt>
                <c:pt idx="100">
                  <c:v>753.37999999999988</c:v>
                </c:pt>
                <c:pt idx="101">
                  <c:v>755.3599999999999</c:v>
                </c:pt>
                <c:pt idx="102">
                  <c:v>757.3</c:v>
                </c:pt>
                <c:pt idx="103">
                  <c:v>759.19999999999982</c:v>
                </c:pt>
                <c:pt idx="104">
                  <c:v>761.06</c:v>
                </c:pt>
                <c:pt idx="105">
                  <c:v>762.87999999999988</c:v>
                </c:pt>
                <c:pt idx="106">
                  <c:v>764.65999999999985</c:v>
                </c:pt>
                <c:pt idx="107">
                  <c:v>766.39999999999986</c:v>
                </c:pt>
                <c:pt idx="108">
                  <c:v>768.09999999999991</c:v>
                </c:pt>
                <c:pt idx="109">
                  <c:v>769.75999999999988</c:v>
                </c:pt>
                <c:pt idx="110">
                  <c:v>771.37999999999988</c:v>
                </c:pt>
                <c:pt idx="111">
                  <c:v>772.95999999999992</c:v>
                </c:pt>
                <c:pt idx="112">
                  <c:v>774.49999999999989</c:v>
                </c:pt>
                <c:pt idx="113">
                  <c:v>775.99999999999989</c:v>
                </c:pt>
                <c:pt idx="114">
                  <c:v>777.45999999999981</c:v>
                </c:pt>
                <c:pt idx="115">
                  <c:v>778.87999999999988</c:v>
                </c:pt>
                <c:pt idx="116">
                  <c:v>780.25999999999988</c:v>
                </c:pt>
                <c:pt idx="117">
                  <c:v>781.59999999999991</c:v>
                </c:pt>
                <c:pt idx="118">
                  <c:v>782.89999999999986</c:v>
                </c:pt>
                <c:pt idx="119">
                  <c:v>784.15999999999985</c:v>
                </c:pt>
                <c:pt idx="120">
                  <c:v>785.37999999999988</c:v>
                </c:pt>
                <c:pt idx="121">
                  <c:v>786.56</c:v>
                </c:pt>
                <c:pt idx="122">
                  <c:v>787.69999999999993</c:v>
                </c:pt>
                <c:pt idx="123">
                  <c:v>788.79999999999984</c:v>
                </c:pt>
                <c:pt idx="124">
                  <c:v>789.8599999999999</c:v>
                </c:pt>
                <c:pt idx="125">
                  <c:v>790.87999999999988</c:v>
                </c:pt>
                <c:pt idx="126">
                  <c:v>791.8599999999999</c:v>
                </c:pt>
                <c:pt idx="127">
                  <c:v>792.8</c:v>
                </c:pt>
                <c:pt idx="128">
                  <c:v>793.69999999999982</c:v>
                </c:pt>
                <c:pt idx="129">
                  <c:v>794.56</c:v>
                </c:pt>
                <c:pt idx="130">
                  <c:v>795.37999999999988</c:v>
                </c:pt>
                <c:pt idx="131">
                  <c:v>796.15999999999985</c:v>
                </c:pt>
                <c:pt idx="132">
                  <c:v>796.89999999999986</c:v>
                </c:pt>
                <c:pt idx="133">
                  <c:v>797.59999999999991</c:v>
                </c:pt>
                <c:pt idx="134">
                  <c:v>798.25999999999988</c:v>
                </c:pt>
                <c:pt idx="135">
                  <c:v>798.87999999999988</c:v>
                </c:pt>
                <c:pt idx="136">
                  <c:v>799.45999999999992</c:v>
                </c:pt>
                <c:pt idx="137">
                  <c:v>799.99999999999989</c:v>
                </c:pt>
                <c:pt idx="138">
                  <c:v>800.49999999999989</c:v>
                </c:pt>
                <c:pt idx="139">
                  <c:v>800.95999999999981</c:v>
                </c:pt>
                <c:pt idx="140">
                  <c:v>801.37999999999988</c:v>
                </c:pt>
                <c:pt idx="141">
                  <c:v>801.75999999999988</c:v>
                </c:pt>
                <c:pt idx="142">
                  <c:v>802.09999999999991</c:v>
                </c:pt>
                <c:pt idx="143">
                  <c:v>802.39999999999986</c:v>
                </c:pt>
                <c:pt idx="144">
                  <c:v>802.65999999999985</c:v>
                </c:pt>
                <c:pt idx="145">
                  <c:v>802.87999999999988</c:v>
                </c:pt>
                <c:pt idx="146">
                  <c:v>803.06</c:v>
                </c:pt>
                <c:pt idx="147">
                  <c:v>803.19999999999993</c:v>
                </c:pt>
                <c:pt idx="148">
                  <c:v>803.29999999999984</c:v>
                </c:pt>
                <c:pt idx="149">
                  <c:v>803.3599999999999</c:v>
                </c:pt>
                <c:pt idx="150">
                  <c:v>803.37999999999988</c:v>
                </c:pt>
                <c:pt idx="151">
                  <c:v>803.3599999999999</c:v>
                </c:pt>
                <c:pt idx="152">
                  <c:v>803.3</c:v>
                </c:pt>
                <c:pt idx="153">
                  <c:v>803.19999999999982</c:v>
                </c:pt>
                <c:pt idx="154">
                  <c:v>803.05999999999983</c:v>
                </c:pt>
                <c:pt idx="155">
                  <c:v>802.87999999999988</c:v>
                </c:pt>
                <c:pt idx="156">
                  <c:v>802.65999999999985</c:v>
                </c:pt>
                <c:pt idx="157">
                  <c:v>802.39999999999986</c:v>
                </c:pt>
                <c:pt idx="158">
                  <c:v>802.09999999999991</c:v>
                </c:pt>
                <c:pt idx="159">
                  <c:v>801.75999999999988</c:v>
                </c:pt>
                <c:pt idx="160">
                  <c:v>801.37999999999988</c:v>
                </c:pt>
                <c:pt idx="161">
                  <c:v>800.95999999999981</c:v>
                </c:pt>
                <c:pt idx="162">
                  <c:v>800.49999999999989</c:v>
                </c:pt>
                <c:pt idx="163">
                  <c:v>799.99999999999989</c:v>
                </c:pt>
                <c:pt idx="164">
                  <c:v>799.45999999999992</c:v>
                </c:pt>
                <c:pt idx="165">
                  <c:v>798.87999999999988</c:v>
                </c:pt>
                <c:pt idx="166">
                  <c:v>798.25999999999976</c:v>
                </c:pt>
                <c:pt idx="167">
                  <c:v>797.59999999999991</c:v>
                </c:pt>
                <c:pt idx="168">
                  <c:v>796.89999999999986</c:v>
                </c:pt>
                <c:pt idx="169">
                  <c:v>796.16</c:v>
                </c:pt>
                <c:pt idx="170">
                  <c:v>795.37999999999988</c:v>
                </c:pt>
                <c:pt idx="171">
                  <c:v>794.55999999999983</c:v>
                </c:pt>
                <c:pt idx="172">
                  <c:v>793.69999999999993</c:v>
                </c:pt>
                <c:pt idx="173">
                  <c:v>792.79999999999984</c:v>
                </c:pt>
                <c:pt idx="174">
                  <c:v>791.8599999999999</c:v>
                </c:pt>
                <c:pt idx="175">
                  <c:v>790.87999999999988</c:v>
                </c:pt>
                <c:pt idx="176">
                  <c:v>789.85999999999979</c:v>
                </c:pt>
                <c:pt idx="177">
                  <c:v>789.85999999999979</c:v>
                </c:pt>
                <c:pt idx="178">
                  <c:v>787.69999999999982</c:v>
                </c:pt>
                <c:pt idx="179">
                  <c:v>786.56</c:v>
                </c:pt>
                <c:pt idx="180">
                  <c:v>785.37999999999988</c:v>
                </c:pt>
                <c:pt idx="181">
                  <c:v>784.15999999999985</c:v>
                </c:pt>
                <c:pt idx="182">
                  <c:v>782.89999999999986</c:v>
                </c:pt>
                <c:pt idx="183">
                  <c:v>781.59999999999991</c:v>
                </c:pt>
                <c:pt idx="184">
                  <c:v>780.26</c:v>
                </c:pt>
                <c:pt idx="185">
                  <c:v>778.87999999999988</c:v>
                </c:pt>
                <c:pt idx="186">
                  <c:v>777.45999999999981</c:v>
                </c:pt>
                <c:pt idx="187">
                  <c:v>776</c:v>
                </c:pt>
                <c:pt idx="188">
                  <c:v>774.49999999999977</c:v>
                </c:pt>
                <c:pt idx="189">
                  <c:v>772.96</c:v>
                </c:pt>
                <c:pt idx="190">
                  <c:v>771.37999999999988</c:v>
                </c:pt>
                <c:pt idx="191">
                  <c:v>769.75999999999976</c:v>
                </c:pt>
                <c:pt idx="192">
                  <c:v>768.09999999999991</c:v>
                </c:pt>
                <c:pt idx="193">
                  <c:v>766.39999999999986</c:v>
                </c:pt>
                <c:pt idx="194">
                  <c:v>764.66</c:v>
                </c:pt>
                <c:pt idx="195">
                  <c:v>762.87999999999988</c:v>
                </c:pt>
                <c:pt idx="196">
                  <c:v>761.05999999999972</c:v>
                </c:pt>
                <c:pt idx="197">
                  <c:v>759.19999999999993</c:v>
                </c:pt>
                <c:pt idx="198">
                  <c:v>757.29999999999984</c:v>
                </c:pt>
                <c:pt idx="199">
                  <c:v>755.3599999999999</c:v>
                </c:pt>
                <c:pt idx="200">
                  <c:v>753.3799999999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7A17-4F9E-A08E-63D320AE2A6A}"/>
            </c:ext>
          </c:extLst>
        </c:ser>
        <c:ser>
          <c:idx val="142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. 3'!$B$152:$GT$152</c:f>
              <c:numCache>
                <c:formatCode>0.000</c:formatCode>
                <c:ptCount val="201"/>
                <c:pt idx="0">
                  <c:v>353.71999999999991</c:v>
                </c:pt>
                <c:pt idx="1">
                  <c:v>359.69999999999993</c:v>
                </c:pt>
                <c:pt idx="2">
                  <c:v>365.63999999999993</c:v>
                </c:pt>
                <c:pt idx="3">
                  <c:v>371.53999999999991</c:v>
                </c:pt>
                <c:pt idx="4">
                  <c:v>377.39999999999992</c:v>
                </c:pt>
                <c:pt idx="5">
                  <c:v>383.21999999999991</c:v>
                </c:pt>
                <c:pt idx="6">
                  <c:v>388.99999999999989</c:v>
                </c:pt>
                <c:pt idx="7">
                  <c:v>394.7399999999999</c:v>
                </c:pt>
                <c:pt idx="8">
                  <c:v>400.43999999999994</c:v>
                </c:pt>
                <c:pt idx="9">
                  <c:v>406.09999999999991</c:v>
                </c:pt>
                <c:pt idx="10">
                  <c:v>411.71999999999991</c:v>
                </c:pt>
                <c:pt idx="11">
                  <c:v>417.29999999999995</c:v>
                </c:pt>
                <c:pt idx="12">
                  <c:v>422.83999999999992</c:v>
                </c:pt>
                <c:pt idx="13">
                  <c:v>428.33999999999992</c:v>
                </c:pt>
                <c:pt idx="14">
                  <c:v>433.7999999999999</c:v>
                </c:pt>
                <c:pt idx="15">
                  <c:v>439.21999999999991</c:v>
                </c:pt>
                <c:pt idx="16">
                  <c:v>444.59999999999991</c:v>
                </c:pt>
                <c:pt idx="17">
                  <c:v>449.93999999999994</c:v>
                </c:pt>
                <c:pt idx="18">
                  <c:v>455.2399999999999</c:v>
                </c:pt>
                <c:pt idx="19">
                  <c:v>460.49999999999989</c:v>
                </c:pt>
                <c:pt idx="20">
                  <c:v>465.71999999999991</c:v>
                </c:pt>
                <c:pt idx="21">
                  <c:v>470.89999999999992</c:v>
                </c:pt>
                <c:pt idx="22">
                  <c:v>476.03999999999991</c:v>
                </c:pt>
                <c:pt idx="23">
                  <c:v>481.13999999999987</c:v>
                </c:pt>
                <c:pt idx="24">
                  <c:v>486.19999999999993</c:v>
                </c:pt>
                <c:pt idx="25">
                  <c:v>491.21999999999991</c:v>
                </c:pt>
                <c:pt idx="26">
                  <c:v>496.19999999999993</c:v>
                </c:pt>
                <c:pt idx="27">
                  <c:v>501.13999999999993</c:v>
                </c:pt>
                <c:pt idx="28">
                  <c:v>506.03999999999991</c:v>
                </c:pt>
                <c:pt idx="29">
                  <c:v>510.89999999999992</c:v>
                </c:pt>
                <c:pt idx="30">
                  <c:v>515.71999999999991</c:v>
                </c:pt>
                <c:pt idx="31">
                  <c:v>520.49999999999989</c:v>
                </c:pt>
                <c:pt idx="32">
                  <c:v>525.2399999999999</c:v>
                </c:pt>
                <c:pt idx="33">
                  <c:v>529.93999999999994</c:v>
                </c:pt>
                <c:pt idx="34">
                  <c:v>534.59999999999991</c:v>
                </c:pt>
                <c:pt idx="35">
                  <c:v>539.21999999999991</c:v>
                </c:pt>
                <c:pt idx="36">
                  <c:v>543.79999999999995</c:v>
                </c:pt>
                <c:pt idx="37">
                  <c:v>548.33999999999992</c:v>
                </c:pt>
                <c:pt idx="38">
                  <c:v>552.83999999999992</c:v>
                </c:pt>
                <c:pt idx="39">
                  <c:v>557.29999999999995</c:v>
                </c:pt>
                <c:pt idx="40">
                  <c:v>561.71999999999991</c:v>
                </c:pt>
                <c:pt idx="41">
                  <c:v>566.09999999999991</c:v>
                </c:pt>
                <c:pt idx="42">
                  <c:v>570.43999999999994</c:v>
                </c:pt>
                <c:pt idx="43">
                  <c:v>574.7399999999999</c:v>
                </c:pt>
                <c:pt idx="44">
                  <c:v>578.99999999999989</c:v>
                </c:pt>
                <c:pt idx="45">
                  <c:v>583.21999999999991</c:v>
                </c:pt>
                <c:pt idx="46">
                  <c:v>587.39999999999986</c:v>
                </c:pt>
                <c:pt idx="47">
                  <c:v>591.54</c:v>
                </c:pt>
                <c:pt idx="48">
                  <c:v>595.63999999999987</c:v>
                </c:pt>
                <c:pt idx="49">
                  <c:v>599.69999999999993</c:v>
                </c:pt>
                <c:pt idx="50">
                  <c:v>603.71999999999991</c:v>
                </c:pt>
                <c:pt idx="51">
                  <c:v>607.69999999999993</c:v>
                </c:pt>
                <c:pt idx="52">
                  <c:v>611.63999999999987</c:v>
                </c:pt>
                <c:pt idx="53">
                  <c:v>615.54</c:v>
                </c:pt>
                <c:pt idx="54">
                  <c:v>619.39999999999986</c:v>
                </c:pt>
                <c:pt idx="55">
                  <c:v>623.21999999999991</c:v>
                </c:pt>
                <c:pt idx="56">
                  <c:v>626.99999999999989</c:v>
                </c:pt>
                <c:pt idx="57">
                  <c:v>630.7399999999999</c:v>
                </c:pt>
                <c:pt idx="58">
                  <c:v>634.43999999999994</c:v>
                </c:pt>
                <c:pt idx="59">
                  <c:v>638.09999999999991</c:v>
                </c:pt>
                <c:pt idx="60">
                  <c:v>641.71999999999991</c:v>
                </c:pt>
                <c:pt idx="61">
                  <c:v>645.29999999999995</c:v>
                </c:pt>
                <c:pt idx="62">
                  <c:v>648.83999999999992</c:v>
                </c:pt>
                <c:pt idx="63">
                  <c:v>652.33999999999992</c:v>
                </c:pt>
                <c:pt idx="64">
                  <c:v>655.8</c:v>
                </c:pt>
                <c:pt idx="65">
                  <c:v>659.21999999999991</c:v>
                </c:pt>
                <c:pt idx="66">
                  <c:v>659.21999999999991</c:v>
                </c:pt>
                <c:pt idx="67">
                  <c:v>665.93999999999994</c:v>
                </c:pt>
                <c:pt idx="68">
                  <c:v>669.2399999999999</c:v>
                </c:pt>
                <c:pt idx="69">
                  <c:v>672.49999999999989</c:v>
                </c:pt>
                <c:pt idx="70">
                  <c:v>675.71999999999991</c:v>
                </c:pt>
                <c:pt idx="71">
                  <c:v>678.89999999999986</c:v>
                </c:pt>
                <c:pt idx="72">
                  <c:v>682.04</c:v>
                </c:pt>
                <c:pt idx="73">
                  <c:v>685.13999999999987</c:v>
                </c:pt>
                <c:pt idx="74">
                  <c:v>688.19999999999993</c:v>
                </c:pt>
                <c:pt idx="75">
                  <c:v>691.21999999999991</c:v>
                </c:pt>
                <c:pt idx="76">
                  <c:v>694.19999999999993</c:v>
                </c:pt>
                <c:pt idx="77">
                  <c:v>697.13999999999987</c:v>
                </c:pt>
                <c:pt idx="78">
                  <c:v>700.04</c:v>
                </c:pt>
                <c:pt idx="79">
                  <c:v>702.89999999999986</c:v>
                </c:pt>
                <c:pt idx="80">
                  <c:v>705.71999999999991</c:v>
                </c:pt>
                <c:pt idx="81">
                  <c:v>708.49999999999989</c:v>
                </c:pt>
                <c:pt idx="82">
                  <c:v>711.2399999999999</c:v>
                </c:pt>
                <c:pt idx="83">
                  <c:v>713.93999999999994</c:v>
                </c:pt>
                <c:pt idx="84">
                  <c:v>716.59999999999991</c:v>
                </c:pt>
                <c:pt idx="85">
                  <c:v>719.21999999999991</c:v>
                </c:pt>
                <c:pt idx="86">
                  <c:v>721.8</c:v>
                </c:pt>
                <c:pt idx="87">
                  <c:v>724.33999999999992</c:v>
                </c:pt>
                <c:pt idx="88">
                  <c:v>726.83999999999992</c:v>
                </c:pt>
                <c:pt idx="89">
                  <c:v>729.3</c:v>
                </c:pt>
                <c:pt idx="90">
                  <c:v>731.71999999999991</c:v>
                </c:pt>
                <c:pt idx="91">
                  <c:v>734.09999999999991</c:v>
                </c:pt>
                <c:pt idx="92">
                  <c:v>736.43999999999994</c:v>
                </c:pt>
                <c:pt idx="93">
                  <c:v>738.7399999999999</c:v>
                </c:pt>
                <c:pt idx="94">
                  <c:v>740.99999999999989</c:v>
                </c:pt>
                <c:pt idx="95">
                  <c:v>743.21999999999991</c:v>
                </c:pt>
                <c:pt idx="96">
                  <c:v>745.39999999999986</c:v>
                </c:pt>
                <c:pt idx="97">
                  <c:v>747.54</c:v>
                </c:pt>
                <c:pt idx="98">
                  <c:v>749.63999999999987</c:v>
                </c:pt>
                <c:pt idx="99">
                  <c:v>751.69999999999993</c:v>
                </c:pt>
                <c:pt idx="100">
                  <c:v>753.71999999999991</c:v>
                </c:pt>
                <c:pt idx="101">
                  <c:v>755.69999999999993</c:v>
                </c:pt>
                <c:pt idx="102">
                  <c:v>757.63999999999987</c:v>
                </c:pt>
                <c:pt idx="103">
                  <c:v>759.54</c:v>
                </c:pt>
                <c:pt idx="104">
                  <c:v>761.39999999999986</c:v>
                </c:pt>
                <c:pt idx="105">
                  <c:v>763.21999999999991</c:v>
                </c:pt>
                <c:pt idx="106">
                  <c:v>764.99999999999989</c:v>
                </c:pt>
                <c:pt idx="107">
                  <c:v>766.7399999999999</c:v>
                </c:pt>
                <c:pt idx="108">
                  <c:v>768.43999999999983</c:v>
                </c:pt>
                <c:pt idx="109">
                  <c:v>770.09999999999991</c:v>
                </c:pt>
                <c:pt idx="110">
                  <c:v>771.71999999999991</c:v>
                </c:pt>
                <c:pt idx="111">
                  <c:v>773.3</c:v>
                </c:pt>
                <c:pt idx="112">
                  <c:v>774.83999999999992</c:v>
                </c:pt>
                <c:pt idx="113">
                  <c:v>776.33999999999992</c:v>
                </c:pt>
                <c:pt idx="114">
                  <c:v>777.8</c:v>
                </c:pt>
                <c:pt idx="115">
                  <c:v>779.21999999999991</c:v>
                </c:pt>
                <c:pt idx="116">
                  <c:v>780.59999999999991</c:v>
                </c:pt>
                <c:pt idx="117">
                  <c:v>781.93999999999994</c:v>
                </c:pt>
                <c:pt idx="118">
                  <c:v>783.2399999999999</c:v>
                </c:pt>
                <c:pt idx="119">
                  <c:v>784.49999999999989</c:v>
                </c:pt>
                <c:pt idx="120">
                  <c:v>785.71999999999991</c:v>
                </c:pt>
                <c:pt idx="121">
                  <c:v>786.89999999999986</c:v>
                </c:pt>
                <c:pt idx="122">
                  <c:v>788.04</c:v>
                </c:pt>
                <c:pt idx="123">
                  <c:v>789.13999999999987</c:v>
                </c:pt>
                <c:pt idx="124">
                  <c:v>790.19999999999993</c:v>
                </c:pt>
                <c:pt idx="125">
                  <c:v>791.21999999999991</c:v>
                </c:pt>
                <c:pt idx="126">
                  <c:v>792.19999999999993</c:v>
                </c:pt>
                <c:pt idx="127">
                  <c:v>793.13999999999987</c:v>
                </c:pt>
                <c:pt idx="128">
                  <c:v>794.04</c:v>
                </c:pt>
                <c:pt idx="129">
                  <c:v>794.89999999999986</c:v>
                </c:pt>
                <c:pt idx="130">
                  <c:v>795.71999999999991</c:v>
                </c:pt>
                <c:pt idx="131">
                  <c:v>796.49999999999989</c:v>
                </c:pt>
                <c:pt idx="132">
                  <c:v>797.2399999999999</c:v>
                </c:pt>
                <c:pt idx="133">
                  <c:v>797.93999999999983</c:v>
                </c:pt>
                <c:pt idx="134">
                  <c:v>798.59999999999991</c:v>
                </c:pt>
                <c:pt idx="135">
                  <c:v>799.21999999999991</c:v>
                </c:pt>
                <c:pt idx="136">
                  <c:v>799.8</c:v>
                </c:pt>
                <c:pt idx="137">
                  <c:v>800.33999999999992</c:v>
                </c:pt>
                <c:pt idx="138">
                  <c:v>800.83999999999992</c:v>
                </c:pt>
                <c:pt idx="139">
                  <c:v>801.3</c:v>
                </c:pt>
                <c:pt idx="140">
                  <c:v>801.71999999999991</c:v>
                </c:pt>
                <c:pt idx="141">
                  <c:v>802.09999999999991</c:v>
                </c:pt>
                <c:pt idx="142">
                  <c:v>802.43999999999994</c:v>
                </c:pt>
                <c:pt idx="143">
                  <c:v>802.7399999999999</c:v>
                </c:pt>
                <c:pt idx="144">
                  <c:v>802.99999999999989</c:v>
                </c:pt>
                <c:pt idx="145">
                  <c:v>803.21999999999991</c:v>
                </c:pt>
                <c:pt idx="146">
                  <c:v>803.39999999999986</c:v>
                </c:pt>
                <c:pt idx="147">
                  <c:v>803.54</c:v>
                </c:pt>
                <c:pt idx="148">
                  <c:v>803.63999999999987</c:v>
                </c:pt>
                <c:pt idx="149">
                  <c:v>803.69999999999993</c:v>
                </c:pt>
                <c:pt idx="150">
                  <c:v>803.71999999999991</c:v>
                </c:pt>
                <c:pt idx="151">
                  <c:v>803.69999999999993</c:v>
                </c:pt>
                <c:pt idx="152">
                  <c:v>803.63999999999987</c:v>
                </c:pt>
                <c:pt idx="153">
                  <c:v>803.53999999999985</c:v>
                </c:pt>
                <c:pt idx="154">
                  <c:v>803.39999999999986</c:v>
                </c:pt>
                <c:pt idx="155">
                  <c:v>803.21999999999991</c:v>
                </c:pt>
                <c:pt idx="156">
                  <c:v>802.99999999999989</c:v>
                </c:pt>
                <c:pt idx="157">
                  <c:v>802.74</c:v>
                </c:pt>
                <c:pt idx="158">
                  <c:v>802.43999999999983</c:v>
                </c:pt>
                <c:pt idx="159">
                  <c:v>802.09999999999991</c:v>
                </c:pt>
                <c:pt idx="160">
                  <c:v>801.71999999999991</c:v>
                </c:pt>
                <c:pt idx="161">
                  <c:v>801.29999999999984</c:v>
                </c:pt>
                <c:pt idx="162">
                  <c:v>800.83999999999992</c:v>
                </c:pt>
                <c:pt idx="163">
                  <c:v>800.33999999999992</c:v>
                </c:pt>
                <c:pt idx="164">
                  <c:v>799.8</c:v>
                </c:pt>
                <c:pt idx="165">
                  <c:v>799.21999999999991</c:v>
                </c:pt>
                <c:pt idx="166">
                  <c:v>798.59999999999991</c:v>
                </c:pt>
                <c:pt idx="167">
                  <c:v>797.93999999999994</c:v>
                </c:pt>
                <c:pt idx="168">
                  <c:v>797.2399999999999</c:v>
                </c:pt>
                <c:pt idx="169">
                  <c:v>796.5</c:v>
                </c:pt>
                <c:pt idx="170">
                  <c:v>795.71999999999991</c:v>
                </c:pt>
                <c:pt idx="171">
                  <c:v>794.89999999999986</c:v>
                </c:pt>
                <c:pt idx="172">
                  <c:v>794.04</c:v>
                </c:pt>
                <c:pt idx="173">
                  <c:v>793.13999999999987</c:v>
                </c:pt>
                <c:pt idx="174">
                  <c:v>792.2</c:v>
                </c:pt>
                <c:pt idx="175">
                  <c:v>791.21999999999991</c:v>
                </c:pt>
                <c:pt idx="176">
                  <c:v>790.19999999999982</c:v>
                </c:pt>
                <c:pt idx="177">
                  <c:v>790.19999999999982</c:v>
                </c:pt>
                <c:pt idx="178">
                  <c:v>788.03999999999985</c:v>
                </c:pt>
                <c:pt idx="179">
                  <c:v>786.9</c:v>
                </c:pt>
                <c:pt idx="180">
                  <c:v>785.71999999999991</c:v>
                </c:pt>
                <c:pt idx="181">
                  <c:v>784.49999999999977</c:v>
                </c:pt>
                <c:pt idx="182">
                  <c:v>783.24</c:v>
                </c:pt>
                <c:pt idx="183">
                  <c:v>781.93999999999983</c:v>
                </c:pt>
                <c:pt idx="184">
                  <c:v>780.59999999999991</c:v>
                </c:pt>
                <c:pt idx="185">
                  <c:v>779.21999999999991</c:v>
                </c:pt>
                <c:pt idx="186">
                  <c:v>777.79999999999984</c:v>
                </c:pt>
                <c:pt idx="187">
                  <c:v>776.33999999999992</c:v>
                </c:pt>
                <c:pt idx="188">
                  <c:v>774.83999999999992</c:v>
                </c:pt>
                <c:pt idx="189">
                  <c:v>773.3</c:v>
                </c:pt>
                <c:pt idx="190">
                  <c:v>771.71999999999991</c:v>
                </c:pt>
                <c:pt idx="191">
                  <c:v>770.09999999999991</c:v>
                </c:pt>
                <c:pt idx="192">
                  <c:v>768.43999999999994</c:v>
                </c:pt>
                <c:pt idx="193">
                  <c:v>766.7399999999999</c:v>
                </c:pt>
                <c:pt idx="194">
                  <c:v>765</c:v>
                </c:pt>
                <c:pt idx="195">
                  <c:v>763.21999999999991</c:v>
                </c:pt>
                <c:pt idx="196">
                  <c:v>761.39999999999986</c:v>
                </c:pt>
                <c:pt idx="197">
                  <c:v>759.54</c:v>
                </c:pt>
                <c:pt idx="198">
                  <c:v>757.63999999999987</c:v>
                </c:pt>
                <c:pt idx="199">
                  <c:v>755.7</c:v>
                </c:pt>
                <c:pt idx="200">
                  <c:v>753.7199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7A17-4F9E-A08E-63D320AE2A6A}"/>
            </c:ext>
          </c:extLst>
        </c:ser>
        <c:ser>
          <c:idx val="143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. 3'!$B$153:$GT$153</c:f>
              <c:numCache>
                <c:formatCode>0.000</c:formatCode>
                <c:ptCount val="201"/>
                <c:pt idx="0">
                  <c:v>354.01999999999992</c:v>
                </c:pt>
                <c:pt idx="1">
                  <c:v>359.99999999999989</c:v>
                </c:pt>
                <c:pt idx="2">
                  <c:v>365.93999999999994</c:v>
                </c:pt>
                <c:pt idx="3">
                  <c:v>371.83999999999992</c:v>
                </c:pt>
                <c:pt idx="4">
                  <c:v>377.69999999999993</c:v>
                </c:pt>
                <c:pt idx="5">
                  <c:v>383.51999999999992</c:v>
                </c:pt>
                <c:pt idx="6">
                  <c:v>389.29999999999995</c:v>
                </c:pt>
                <c:pt idx="7">
                  <c:v>395.03999999999996</c:v>
                </c:pt>
                <c:pt idx="8">
                  <c:v>400.7399999999999</c:v>
                </c:pt>
                <c:pt idx="9">
                  <c:v>406.39999999999992</c:v>
                </c:pt>
                <c:pt idx="10">
                  <c:v>412.01999999999992</c:v>
                </c:pt>
                <c:pt idx="11">
                  <c:v>417.59999999999991</c:v>
                </c:pt>
                <c:pt idx="12">
                  <c:v>423.13999999999993</c:v>
                </c:pt>
                <c:pt idx="13">
                  <c:v>428.63999999999993</c:v>
                </c:pt>
                <c:pt idx="14">
                  <c:v>434.09999999999991</c:v>
                </c:pt>
                <c:pt idx="15">
                  <c:v>439.51999999999992</c:v>
                </c:pt>
                <c:pt idx="16">
                  <c:v>444.89999999999992</c:v>
                </c:pt>
                <c:pt idx="17">
                  <c:v>450.2399999999999</c:v>
                </c:pt>
                <c:pt idx="18">
                  <c:v>455.53999999999991</c:v>
                </c:pt>
                <c:pt idx="19">
                  <c:v>460.79999999999995</c:v>
                </c:pt>
                <c:pt idx="20">
                  <c:v>466.01999999999992</c:v>
                </c:pt>
                <c:pt idx="21">
                  <c:v>471.19999999999993</c:v>
                </c:pt>
                <c:pt idx="22">
                  <c:v>476.33999999999992</c:v>
                </c:pt>
                <c:pt idx="23">
                  <c:v>481.43999999999994</c:v>
                </c:pt>
                <c:pt idx="24">
                  <c:v>486.49999999999989</c:v>
                </c:pt>
                <c:pt idx="25">
                  <c:v>491.51999999999992</c:v>
                </c:pt>
                <c:pt idx="26">
                  <c:v>496.49999999999989</c:v>
                </c:pt>
                <c:pt idx="27">
                  <c:v>501.43999999999994</c:v>
                </c:pt>
                <c:pt idx="28">
                  <c:v>506.33999999999992</c:v>
                </c:pt>
                <c:pt idx="29">
                  <c:v>511.19999999999993</c:v>
                </c:pt>
                <c:pt idx="30">
                  <c:v>516.02</c:v>
                </c:pt>
                <c:pt idx="31">
                  <c:v>520.79999999999995</c:v>
                </c:pt>
                <c:pt idx="32">
                  <c:v>525.54</c:v>
                </c:pt>
                <c:pt idx="33">
                  <c:v>530.2399999999999</c:v>
                </c:pt>
                <c:pt idx="34">
                  <c:v>534.89999999999986</c:v>
                </c:pt>
                <c:pt idx="35">
                  <c:v>539.52</c:v>
                </c:pt>
                <c:pt idx="36">
                  <c:v>544.09999999999991</c:v>
                </c:pt>
                <c:pt idx="37">
                  <c:v>548.63999999999987</c:v>
                </c:pt>
                <c:pt idx="38">
                  <c:v>553.13999999999987</c:v>
                </c:pt>
                <c:pt idx="39">
                  <c:v>557.59999999999991</c:v>
                </c:pt>
                <c:pt idx="40">
                  <c:v>562.02</c:v>
                </c:pt>
                <c:pt idx="41">
                  <c:v>566.39999999999986</c:v>
                </c:pt>
                <c:pt idx="42">
                  <c:v>570.7399999999999</c:v>
                </c:pt>
                <c:pt idx="43">
                  <c:v>575.04</c:v>
                </c:pt>
                <c:pt idx="44">
                  <c:v>579.29999999999995</c:v>
                </c:pt>
                <c:pt idx="45">
                  <c:v>583.52</c:v>
                </c:pt>
                <c:pt idx="46">
                  <c:v>587.69999999999993</c:v>
                </c:pt>
                <c:pt idx="47">
                  <c:v>591.83999999999992</c:v>
                </c:pt>
                <c:pt idx="48">
                  <c:v>595.93999999999994</c:v>
                </c:pt>
                <c:pt idx="49">
                  <c:v>599.99999999999989</c:v>
                </c:pt>
                <c:pt idx="50">
                  <c:v>604.02</c:v>
                </c:pt>
                <c:pt idx="51">
                  <c:v>607.99999999999989</c:v>
                </c:pt>
                <c:pt idx="52">
                  <c:v>611.93999999999994</c:v>
                </c:pt>
                <c:pt idx="53">
                  <c:v>615.83999999999992</c:v>
                </c:pt>
                <c:pt idx="54">
                  <c:v>619.69999999999993</c:v>
                </c:pt>
                <c:pt idx="55">
                  <c:v>623.52</c:v>
                </c:pt>
                <c:pt idx="56">
                  <c:v>627.29999999999995</c:v>
                </c:pt>
                <c:pt idx="57">
                  <c:v>631.04</c:v>
                </c:pt>
                <c:pt idx="58">
                  <c:v>634.7399999999999</c:v>
                </c:pt>
                <c:pt idx="59">
                  <c:v>638.39999999999986</c:v>
                </c:pt>
                <c:pt idx="60">
                  <c:v>642.02</c:v>
                </c:pt>
                <c:pt idx="61">
                  <c:v>645.59999999999991</c:v>
                </c:pt>
                <c:pt idx="62">
                  <c:v>649.13999999999987</c:v>
                </c:pt>
                <c:pt idx="63">
                  <c:v>652.63999999999987</c:v>
                </c:pt>
                <c:pt idx="64">
                  <c:v>656.09999999999991</c:v>
                </c:pt>
                <c:pt idx="65">
                  <c:v>659.52</c:v>
                </c:pt>
                <c:pt idx="66">
                  <c:v>659.52</c:v>
                </c:pt>
                <c:pt idx="67">
                  <c:v>666.2399999999999</c:v>
                </c:pt>
                <c:pt idx="68">
                  <c:v>669.54</c:v>
                </c:pt>
                <c:pt idx="69">
                  <c:v>672.8</c:v>
                </c:pt>
                <c:pt idx="70">
                  <c:v>676.02</c:v>
                </c:pt>
                <c:pt idx="71">
                  <c:v>679.19999999999993</c:v>
                </c:pt>
                <c:pt idx="72">
                  <c:v>682.33999999999992</c:v>
                </c:pt>
                <c:pt idx="73">
                  <c:v>685.43999999999994</c:v>
                </c:pt>
                <c:pt idx="74">
                  <c:v>688.49999999999989</c:v>
                </c:pt>
                <c:pt idx="75">
                  <c:v>691.52</c:v>
                </c:pt>
                <c:pt idx="76">
                  <c:v>694.5</c:v>
                </c:pt>
                <c:pt idx="77">
                  <c:v>697.43999999999994</c:v>
                </c:pt>
                <c:pt idx="78">
                  <c:v>700.33999999999992</c:v>
                </c:pt>
                <c:pt idx="79">
                  <c:v>703.19999999999993</c:v>
                </c:pt>
                <c:pt idx="80">
                  <c:v>706.02</c:v>
                </c:pt>
                <c:pt idx="81">
                  <c:v>708.8</c:v>
                </c:pt>
                <c:pt idx="82">
                  <c:v>711.54</c:v>
                </c:pt>
                <c:pt idx="83">
                  <c:v>714.2399999999999</c:v>
                </c:pt>
                <c:pt idx="84">
                  <c:v>716.89999999999986</c:v>
                </c:pt>
                <c:pt idx="85">
                  <c:v>719.52</c:v>
                </c:pt>
                <c:pt idx="86">
                  <c:v>722.09999999999991</c:v>
                </c:pt>
                <c:pt idx="87">
                  <c:v>724.63999999999987</c:v>
                </c:pt>
                <c:pt idx="88">
                  <c:v>727.13999999999987</c:v>
                </c:pt>
                <c:pt idx="89">
                  <c:v>729.59999999999991</c:v>
                </c:pt>
                <c:pt idx="90">
                  <c:v>732.02</c:v>
                </c:pt>
                <c:pt idx="91">
                  <c:v>734.39999999999986</c:v>
                </c:pt>
                <c:pt idx="92">
                  <c:v>736.74</c:v>
                </c:pt>
                <c:pt idx="93">
                  <c:v>739.04</c:v>
                </c:pt>
                <c:pt idx="94">
                  <c:v>741.3</c:v>
                </c:pt>
                <c:pt idx="95">
                  <c:v>743.52</c:v>
                </c:pt>
                <c:pt idx="96">
                  <c:v>745.69999999999993</c:v>
                </c:pt>
                <c:pt idx="97">
                  <c:v>747.83999999999992</c:v>
                </c:pt>
                <c:pt idx="98">
                  <c:v>749.93999999999994</c:v>
                </c:pt>
                <c:pt idx="99">
                  <c:v>751.99999999999989</c:v>
                </c:pt>
                <c:pt idx="100">
                  <c:v>754.02</c:v>
                </c:pt>
                <c:pt idx="101">
                  <c:v>756</c:v>
                </c:pt>
                <c:pt idx="102">
                  <c:v>757.93999999999994</c:v>
                </c:pt>
                <c:pt idx="103">
                  <c:v>759.83999999999992</c:v>
                </c:pt>
                <c:pt idx="104">
                  <c:v>761.69999999999993</c:v>
                </c:pt>
                <c:pt idx="105">
                  <c:v>763.52</c:v>
                </c:pt>
                <c:pt idx="106">
                  <c:v>765.3</c:v>
                </c:pt>
                <c:pt idx="107">
                  <c:v>767.04</c:v>
                </c:pt>
                <c:pt idx="108">
                  <c:v>768.7399999999999</c:v>
                </c:pt>
                <c:pt idx="109">
                  <c:v>770.39999999999986</c:v>
                </c:pt>
                <c:pt idx="110">
                  <c:v>772.02</c:v>
                </c:pt>
                <c:pt idx="111">
                  <c:v>773.59999999999991</c:v>
                </c:pt>
                <c:pt idx="112">
                  <c:v>775.13999999999987</c:v>
                </c:pt>
                <c:pt idx="113">
                  <c:v>776.63999999999987</c:v>
                </c:pt>
                <c:pt idx="114">
                  <c:v>778.09999999999991</c:v>
                </c:pt>
                <c:pt idx="115">
                  <c:v>779.52</c:v>
                </c:pt>
                <c:pt idx="116">
                  <c:v>780.89999999999986</c:v>
                </c:pt>
                <c:pt idx="117">
                  <c:v>782.24</c:v>
                </c:pt>
                <c:pt idx="118">
                  <c:v>783.54</c:v>
                </c:pt>
                <c:pt idx="119">
                  <c:v>784.8</c:v>
                </c:pt>
                <c:pt idx="120">
                  <c:v>786.02</c:v>
                </c:pt>
                <c:pt idx="121">
                  <c:v>787.19999999999993</c:v>
                </c:pt>
                <c:pt idx="122">
                  <c:v>788.33999999999992</c:v>
                </c:pt>
                <c:pt idx="123">
                  <c:v>789.43999999999983</c:v>
                </c:pt>
                <c:pt idx="124">
                  <c:v>790.49999999999989</c:v>
                </c:pt>
                <c:pt idx="125">
                  <c:v>791.52</c:v>
                </c:pt>
                <c:pt idx="126">
                  <c:v>792.5</c:v>
                </c:pt>
                <c:pt idx="127">
                  <c:v>793.43999999999994</c:v>
                </c:pt>
                <c:pt idx="128">
                  <c:v>794.33999999999992</c:v>
                </c:pt>
                <c:pt idx="129">
                  <c:v>795.19999999999993</c:v>
                </c:pt>
                <c:pt idx="130">
                  <c:v>796.02</c:v>
                </c:pt>
                <c:pt idx="131">
                  <c:v>796.8</c:v>
                </c:pt>
                <c:pt idx="132">
                  <c:v>797.54</c:v>
                </c:pt>
                <c:pt idx="133">
                  <c:v>798.2399999999999</c:v>
                </c:pt>
                <c:pt idx="134">
                  <c:v>798.89999999999986</c:v>
                </c:pt>
                <c:pt idx="135">
                  <c:v>799.52</c:v>
                </c:pt>
                <c:pt idx="136">
                  <c:v>800.09999999999991</c:v>
                </c:pt>
                <c:pt idx="137">
                  <c:v>800.64</c:v>
                </c:pt>
                <c:pt idx="138">
                  <c:v>801.13999999999987</c:v>
                </c:pt>
                <c:pt idx="139">
                  <c:v>801.59999999999991</c:v>
                </c:pt>
                <c:pt idx="140">
                  <c:v>802.02</c:v>
                </c:pt>
                <c:pt idx="141">
                  <c:v>802.4</c:v>
                </c:pt>
                <c:pt idx="142">
                  <c:v>802.74</c:v>
                </c:pt>
                <c:pt idx="143">
                  <c:v>803.04</c:v>
                </c:pt>
                <c:pt idx="144">
                  <c:v>803.3</c:v>
                </c:pt>
                <c:pt idx="145">
                  <c:v>803.52</c:v>
                </c:pt>
                <c:pt idx="146">
                  <c:v>803.69999999999993</c:v>
                </c:pt>
                <c:pt idx="147">
                  <c:v>803.83999999999992</c:v>
                </c:pt>
                <c:pt idx="148">
                  <c:v>803.93999999999983</c:v>
                </c:pt>
                <c:pt idx="149">
                  <c:v>803.99999999999989</c:v>
                </c:pt>
                <c:pt idx="150">
                  <c:v>804.02</c:v>
                </c:pt>
                <c:pt idx="151">
                  <c:v>804</c:v>
                </c:pt>
                <c:pt idx="152">
                  <c:v>803.93999999999994</c:v>
                </c:pt>
                <c:pt idx="153">
                  <c:v>803.83999999999992</c:v>
                </c:pt>
                <c:pt idx="154">
                  <c:v>803.69999999999993</c:v>
                </c:pt>
                <c:pt idx="155">
                  <c:v>803.52</c:v>
                </c:pt>
                <c:pt idx="156">
                  <c:v>803.3</c:v>
                </c:pt>
                <c:pt idx="157">
                  <c:v>803.04</c:v>
                </c:pt>
                <c:pt idx="158">
                  <c:v>802.7399999999999</c:v>
                </c:pt>
                <c:pt idx="159">
                  <c:v>802.39999999999986</c:v>
                </c:pt>
                <c:pt idx="160">
                  <c:v>802.02</c:v>
                </c:pt>
                <c:pt idx="161">
                  <c:v>801.59999999999991</c:v>
                </c:pt>
                <c:pt idx="162">
                  <c:v>801.14</c:v>
                </c:pt>
                <c:pt idx="163">
                  <c:v>800.63999999999987</c:v>
                </c:pt>
                <c:pt idx="164">
                  <c:v>800.09999999999991</c:v>
                </c:pt>
                <c:pt idx="165">
                  <c:v>799.52</c:v>
                </c:pt>
                <c:pt idx="166">
                  <c:v>798.89999999999986</c:v>
                </c:pt>
                <c:pt idx="167">
                  <c:v>798.24</c:v>
                </c:pt>
                <c:pt idx="168">
                  <c:v>797.54</c:v>
                </c:pt>
                <c:pt idx="169">
                  <c:v>796.8</c:v>
                </c:pt>
                <c:pt idx="170">
                  <c:v>796.02</c:v>
                </c:pt>
                <c:pt idx="171">
                  <c:v>795.19999999999982</c:v>
                </c:pt>
                <c:pt idx="172">
                  <c:v>794.33999999999992</c:v>
                </c:pt>
                <c:pt idx="173">
                  <c:v>793.43999999999983</c:v>
                </c:pt>
                <c:pt idx="174">
                  <c:v>792.5</c:v>
                </c:pt>
                <c:pt idx="175">
                  <c:v>791.52</c:v>
                </c:pt>
                <c:pt idx="176">
                  <c:v>790.49999999999977</c:v>
                </c:pt>
                <c:pt idx="177">
                  <c:v>790.49999999999977</c:v>
                </c:pt>
                <c:pt idx="178">
                  <c:v>788.33999999999992</c:v>
                </c:pt>
                <c:pt idx="179">
                  <c:v>787.2</c:v>
                </c:pt>
                <c:pt idx="180">
                  <c:v>786.02</c:v>
                </c:pt>
                <c:pt idx="181">
                  <c:v>784.79999999999984</c:v>
                </c:pt>
                <c:pt idx="182">
                  <c:v>783.54</c:v>
                </c:pt>
                <c:pt idx="183">
                  <c:v>782.2399999999999</c:v>
                </c:pt>
                <c:pt idx="184">
                  <c:v>780.9</c:v>
                </c:pt>
                <c:pt idx="185">
                  <c:v>779.52</c:v>
                </c:pt>
                <c:pt idx="186">
                  <c:v>778.09999999999991</c:v>
                </c:pt>
                <c:pt idx="187">
                  <c:v>776.64</c:v>
                </c:pt>
                <c:pt idx="188">
                  <c:v>775.13999999999987</c:v>
                </c:pt>
                <c:pt idx="189">
                  <c:v>773.6</c:v>
                </c:pt>
                <c:pt idx="190">
                  <c:v>772.02</c:v>
                </c:pt>
                <c:pt idx="191">
                  <c:v>770.39999999999986</c:v>
                </c:pt>
                <c:pt idx="192">
                  <c:v>768.74</c:v>
                </c:pt>
                <c:pt idx="193">
                  <c:v>767.04</c:v>
                </c:pt>
                <c:pt idx="194">
                  <c:v>765.3</c:v>
                </c:pt>
                <c:pt idx="195">
                  <c:v>763.52</c:v>
                </c:pt>
                <c:pt idx="196">
                  <c:v>761.69999999999982</c:v>
                </c:pt>
                <c:pt idx="197">
                  <c:v>759.83999999999992</c:v>
                </c:pt>
                <c:pt idx="198">
                  <c:v>757.93999999999983</c:v>
                </c:pt>
                <c:pt idx="199">
                  <c:v>756</c:v>
                </c:pt>
                <c:pt idx="200">
                  <c:v>754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7A17-4F9E-A08E-63D320AE2A6A}"/>
            </c:ext>
          </c:extLst>
        </c:ser>
        <c:ser>
          <c:idx val="144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3'!$B$154:$GT$154</c:f>
              <c:numCache>
                <c:formatCode>0.000</c:formatCode>
                <c:ptCount val="201"/>
                <c:pt idx="0">
                  <c:v>354.28</c:v>
                </c:pt>
                <c:pt idx="1">
                  <c:v>360.25999999999993</c:v>
                </c:pt>
                <c:pt idx="2">
                  <c:v>366.19999999999993</c:v>
                </c:pt>
                <c:pt idx="3">
                  <c:v>372.09999999999991</c:v>
                </c:pt>
                <c:pt idx="4">
                  <c:v>377.95999999999992</c:v>
                </c:pt>
                <c:pt idx="5">
                  <c:v>383.78</c:v>
                </c:pt>
                <c:pt idx="6">
                  <c:v>389.55999999999995</c:v>
                </c:pt>
                <c:pt idx="7">
                  <c:v>395.29999999999995</c:v>
                </c:pt>
                <c:pt idx="8">
                  <c:v>400.99999999999994</c:v>
                </c:pt>
                <c:pt idx="9">
                  <c:v>406.65999999999997</c:v>
                </c:pt>
                <c:pt idx="10">
                  <c:v>412.28</c:v>
                </c:pt>
                <c:pt idx="11">
                  <c:v>417.85999999999996</c:v>
                </c:pt>
                <c:pt idx="12">
                  <c:v>423.4</c:v>
                </c:pt>
                <c:pt idx="13">
                  <c:v>428.9</c:v>
                </c:pt>
                <c:pt idx="14">
                  <c:v>434.35999999999996</c:v>
                </c:pt>
                <c:pt idx="15">
                  <c:v>439.78</c:v>
                </c:pt>
                <c:pt idx="16">
                  <c:v>445.15999999999997</c:v>
                </c:pt>
                <c:pt idx="17">
                  <c:v>450.49999999999994</c:v>
                </c:pt>
                <c:pt idx="18">
                  <c:v>455.79999999999995</c:v>
                </c:pt>
                <c:pt idx="19">
                  <c:v>461.05999999999995</c:v>
                </c:pt>
                <c:pt idx="20">
                  <c:v>466.28</c:v>
                </c:pt>
                <c:pt idx="21">
                  <c:v>471.45999999999992</c:v>
                </c:pt>
                <c:pt idx="22">
                  <c:v>476.59999999999991</c:v>
                </c:pt>
                <c:pt idx="23">
                  <c:v>481.69999999999993</c:v>
                </c:pt>
                <c:pt idx="24">
                  <c:v>486.75999999999993</c:v>
                </c:pt>
                <c:pt idx="25">
                  <c:v>491.78</c:v>
                </c:pt>
                <c:pt idx="26">
                  <c:v>496.75999999999993</c:v>
                </c:pt>
                <c:pt idx="27">
                  <c:v>501.69999999999993</c:v>
                </c:pt>
                <c:pt idx="28">
                  <c:v>506.59999999999991</c:v>
                </c:pt>
                <c:pt idx="29">
                  <c:v>511.45999999999992</c:v>
                </c:pt>
                <c:pt idx="30">
                  <c:v>516.28</c:v>
                </c:pt>
                <c:pt idx="31">
                  <c:v>521.05999999999995</c:v>
                </c:pt>
                <c:pt idx="32">
                  <c:v>525.79999999999995</c:v>
                </c:pt>
                <c:pt idx="33">
                  <c:v>530.5</c:v>
                </c:pt>
                <c:pt idx="34">
                  <c:v>535.16</c:v>
                </c:pt>
                <c:pt idx="35">
                  <c:v>539.78</c:v>
                </c:pt>
                <c:pt idx="36">
                  <c:v>544.3599999999999</c:v>
                </c:pt>
                <c:pt idx="37">
                  <c:v>548.9</c:v>
                </c:pt>
                <c:pt idx="38">
                  <c:v>553.4</c:v>
                </c:pt>
                <c:pt idx="39">
                  <c:v>557.8599999999999</c:v>
                </c:pt>
                <c:pt idx="40">
                  <c:v>562.28</c:v>
                </c:pt>
                <c:pt idx="41">
                  <c:v>566.66</c:v>
                </c:pt>
                <c:pt idx="42">
                  <c:v>571</c:v>
                </c:pt>
                <c:pt idx="43">
                  <c:v>575.29999999999995</c:v>
                </c:pt>
                <c:pt idx="44">
                  <c:v>579.55999999999995</c:v>
                </c:pt>
                <c:pt idx="45">
                  <c:v>583.78</c:v>
                </c:pt>
                <c:pt idx="46">
                  <c:v>587.95999999999992</c:v>
                </c:pt>
                <c:pt idx="47">
                  <c:v>592.09999999999991</c:v>
                </c:pt>
                <c:pt idx="48">
                  <c:v>596.19999999999993</c:v>
                </c:pt>
                <c:pt idx="49">
                  <c:v>600.26</c:v>
                </c:pt>
                <c:pt idx="50">
                  <c:v>604.28</c:v>
                </c:pt>
                <c:pt idx="51">
                  <c:v>608.26</c:v>
                </c:pt>
                <c:pt idx="52">
                  <c:v>612.19999999999993</c:v>
                </c:pt>
                <c:pt idx="53">
                  <c:v>616.09999999999991</c:v>
                </c:pt>
                <c:pt idx="54">
                  <c:v>619.95999999999992</c:v>
                </c:pt>
                <c:pt idx="55">
                  <c:v>623.78</c:v>
                </c:pt>
                <c:pt idx="56">
                  <c:v>627.55999999999995</c:v>
                </c:pt>
                <c:pt idx="57">
                  <c:v>631.29999999999995</c:v>
                </c:pt>
                <c:pt idx="58">
                  <c:v>635</c:v>
                </c:pt>
                <c:pt idx="59">
                  <c:v>638.66</c:v>
                </c:pt>
                <c:pt idx="60">
                  <c:v>642.28</c:v>
                </c:pt>
                <c:pt idx="61">
                  <c:v>645.8599999999999</c:v>
                </c:pt>
                <c:pt idx="62">
                  <c:v>649.4</c:v>
                </c:pt>
                <c:pt idx="63">
                  <c:v>652.9</c:v>
                </c:pt>
                <c:pt idx="64">
                  <c:v>656.3599999999999</c:v>
                </c:pt>
                <c:pt idx="65">
                  <c:v>659.78</c:v>
                </c:pt>
                <c:pt idx="66">
                  <c:v>659.78</c:v>
                </c:pt>
                <c:pt idx="67">
                  <c:v>666.5</c:v>
                </c:pt>
                <c:pt idx="68">
                  <c:v>669.8</c:v>
                </c:pt>
                <c:pt idx="69">
                  <c:v>673.06</c:v>
                </c:pt>
                <c:pt idx="70">
                  <c:v>676.28</c:v>
                </c:pt>
                <c:pt idx="71">
                  <c:v>679.45999999999992</c:v>
                </c:pt>
                <c:pt idx="72">
                  <c:v>682.59999999999991</c:v>
                </c:pt>
                <c:pt idx="73">
                  <c:v>685.69999999999993</c:v>
                </c:pt>
                <c:pt idx="74">
                  <c:v>688.76</c:v>
                </c:pt>
                <c:pt idx="75">
                  <c:v>691.78</c:v>
                </c:pt>
                <c:pt idx="76">
                  <c:v>694.76</c:v>
                </c:pt>
                <c:pt idx="77">
                  <c:v>697.69999999999993</c:v>
                </c:pt>
                <c:pt idx="78">
                  <c:v>700.59999999999991</c:v>
                </c:pt>
                <c:pt idx="79">
                  <c:v>703.45999999999992</c:v>
                </c:pt>
                <c:pt idx="80">
                  <c:v>706.28</c:v>
                </c:pt>
                <c:pt idx="81">
                  <c:v>709.06</c:v>
                </c:pt>
                <c:pt idx="82">
                  <c:v>711.8</c:v>
                </c:pt>
                <c:pt idx="83">
                  <c:v>714.5</c:v>
                </c:pt>
                <c:pt idx="84">
                  <c:v>717.16</c:v>
                </c:pt>
                <c:pt idx="85">
                  <c:v>719.78</c:v>
                </c:pt>
                <c:pt idx="86">
                  <c:v>722.3599999999999</c:v>
                </c:pt>
                <c:pt idx="87">
                  <c:v>724.9</c:v>
                </c:pt>
                <c:pt idx="88">
                  <c:v>727.39999999999986</c:v>
                </c:pt>
                <c:pt idx="89">
                  <c:v>729.8599999999999</c:v>
                </c:pt>
                <c:pt idx="90">
                  <c:v>732.28</c:v>
                </c:pt>
                <c:pt idx="91">
                  <c:v>734.66</c:v>
                </c:pt>
                <c:pt idx="92">
                  <c:v>737</c:v>
                </c:pt>
                <c:pt idx="93">
                  <c:v>739.3</c:v>
                </c:pt>
                <c:pt idx="94">
                  <c:v>741.56</c:v>
                </c:pt>
                <c:pt idx="95">
                  <c:v>743.78</c:v>
                </c:pt>
                <c:pt idx="96">
                  <c:v>745.95999999999992</c:v>
                </c:pt>
                <c:pt idx="97">
                  <c:v>748.09999999999991</c:v>
                </c:pt>
                <c:pt idx="98">
                  <c:v>750.19999999999993</c:v>
                </c:pt>
                <c:pt idx="99">
                  <c:v>752.26</c:v>
                </c:pt>
                <c:pt idx="100">
                  <c:v>754.28</c:v>
                </c:pt>
                <c:pt idx="101">
                  <c:v>756.26</c:v>
                </c:pt>
                <c:pt idx="102">
                  <c:v>758.19999999999993</c:v>
                </c:pt>
                <c:pt idx="103">
                  <c:v>760.09999999999991</c:v>
                </c:pt>
                <c:pt idx="104">
                  <c:v>761.95999999999992</c:v>
                </c:pt>
                <c:pt idx="105">
                  <c:v>763.78</c:v>
                </c:pt>
                <c:pt idx="106">
                  <c:v>765.56</c:v>
                </c:pt>
                <c:pt idx="107">
                  <c:v>767.3</c:v>
                </c:pt>
                <c:pt idx="108">
                  <c:v>769</c:v>
                </c:pt>
                <c:pt idx="109">
                  <c:v>770.66</c:v>
                </c:pt>
                <c:pt idx="110">
                  <c:v>772.28</c:v>
                </c:pt>
                <c:pt idx="111">
                  <c:v>773.8599999999999</c:v>
                </c:pt>
                <c:pt idx="112">
                  <c:v>775.4</c:v>
                </c:pt>
                <c:pt idx="113">
                  <c:v>776.89999999999986</c:v>
                </c:pt>
                <c:pt idx="114">
                  <c:v>778.3599999999999</c:v>
                </c:pt>
                <c:pt idx="115">
                  <c:v>779.78</c:v>
                </c:pt>
                <c:pt idx="116">
                  <c:v>781.16</c:v>
                </c:pt>
                <c:pt idx="117">
                  <c:v>782.5</c:v>
                </c:pt>
                <c:pt idx="118">
                  <c:v>783.8</c:v>
                </c:pt>
                <c:pt idx="119">
                  <c:v>785.06</c:v>
                </c:pt>
                <c:pt idx="120">
                  <c:v>786.28</c:v>
                </c:pt>
                <c:pt idx="121">
                  <c:v>787.45999999999992</c:v>
                </c:pt>
                <c:pt idx="122">
                  <c:v>788.59999999999991</c:v>
                </c:pt>
                <c:pt idx="123">
                  <c:v>789.69999999999993</c:v>
                </c:pt>
                <c:pt idx="124">
                  <c:v>790.76</c:v>
                </c:pt>
                <c:pt idx="125">
                  <c:v>791.78</c:v>
                </c:pt>
                <c:pt idx="126">
                  <c:v>792.76</c:v>
                </c:pt>
                <c:pt idx="127">
                  <c:v>793.69999999999993</c:v>
                </c:pt>
                <c:pt idx="128">
                  <c:v>794.59999999999991</c:v>
                </c:pt>
                <c:pt idx="129">
                  <c:v>795.45999999999992</c:v>
                </c:pt>
                <c:pt idx="130">
                  <c:v>796.28</c:v>
                </c:pt>
                <c:pt idx="131">
                  <c:v>797.06</c:v>
                </c:pt>
                <c:pt idx="132">
                  <c:v>797.8</c:v>
                </c:pt>
                <c:pt idx="133">
                  <c:v>798.49999999999989</c:v>
                </c:pt>
                <c:pt idx="134">
                  <c:v>799.16</c:v>
                </c:pt>
                <c:pt idx="135">
                  <c:v>799.78</c:v>
                </c:pt>
                <c:pt idx="136">
                  <c:v>800.3599999999999</c:v>
                </c:pt>
                <c:pt idx="137">
                  <c:v>800.9</c:v>
                </c:pt>
                <c:pt idx="138">
                  <c:v>801.39999999999986</c:v>
                </c:pt>
                <c:pt idx="139">
                  <c:v>801.8599999999999</c:v>
                </c:pt>
                <c:pt idx="140">
                  <c:v>802.28</c:v>
                </c:pt>
                <c:pt idx="141">
                  <c:v>802.66</c:v>
                </c:pt>
                <c:pt idx="142">
                  <c:v>803</c:v>
                </c:pt>
                <c:pt idx="143">
                  <c:v>803.3</c:v>
                </c:pt>
                <c:pt idx="144">
                  <c:v>803.56</c:v>
                </c:pt>
                <c:pt idx="145">
                  <c:v>803.78</c:v>
                </c:pt>
                <c:pt idx="146">
                  <c:v>803.95999999999992</c:v>
                </c:pt>
                <c:pt idx="147">
                  <c:v>804.09999999999991</c:v>
                </c:pt>
                <c:pt idx="148">
                  <c:v>804.19999999999993</c:v>
                </c:pt>
                <c:pt idx="149">
                  <c:v>804.26</c:v>
                </c:pt>
                <c:pt idx="150">
                  <c:v>804.28</c:v>
                </c:pt>
                <c:pt idx="151">
                  <c:v>804.26</c:v>
                </c:pt>
                <c:pt idx="152">
                  <c:v>804.19999999999993</c:v>
                </c:pt>
                <c:pt idx="153">
                  <c:v>804.09999999999991</c:v>
                </c:pt>
                <c:pt idx="154">
                  <c:v>803.95999999999992</c:v>
                </c:pt>
                <c:pt idx="155">
                  <c:v>803.78</c:v>
                </c:pt>
                <c:pt idx="156">
                  <c:v>803.56</c:v>
                </c:pt>
                <c:pt idx="157">
                  <c:v>803.3</c:v>
                </c:pt>
                <c:pt idx="158">
                  <c:v>802.99999999999989</c:v>
                </c:pt>
                <c:pt idx="159">
                  <c:v>802.66</c:v>
                </c:pt>
                <c:pt idx="160">
                  <c:v>802.28</c:v>
                </c:pt>
                <c:pt idx="161">
                  <c:v>801.8599999999999</c:v>
                </c:pt>
                <c:pt idx="162">
                  <c:v>801.4</c:v>
                </c:pt>
                <c:pt idx="163">
                  <c:v>800.89999999999986</c:v>
                </c:pt>
                <c:pt idx="164">
                  <c:v>800.36</c:v>
                </c:pt>
                <c:pt idx="165">
                  <c:v>799.78</c:v>
                </c:pt>
                <c:pt idx="166">
                  <c:v>799.15999999999985</c:v>
                </c:pt>
                <c:pt idx="167">
                  <c:v>798.5</c:v>
                </c:pt>
                <c:pt idx="168">
                  <c:v>797.8</c:v>
                </c:pt>
                <c:pt idx="169">
                  <c:v>797.06000000000006</c:v>
                </c:pt>
                <c:pt idx="170">
                  <c:v>796.28</c:v>
                </c:pt>
                <c:pt idx="171">
                  <c:v>795.45999999999992</c:v>
                </c:pt>
                <c:pt idx="172">
                  <c:v>794.6</c:v>
                </c:pt>
                <c:pt idx="173">
                  <c:v>793.69999999999993</c:v>
                </c:pt>
                <c:pt idx="174">
                  <c:v>792.76</c:v>
                </c:pt>
                <c:pt idx="175">
                  <c:v>791.78</c:v>
                </c:pt>
                <c:pt idx="176">
                  <c:v>790.75999999999988</c:v>
                </c:pt>
                <c:pt idx="177">
                  <c:v>790.75999999999988</c:v>
                </c:pt>
                <c:pt idx="178">
                  <c:v>788.59999999999991</c:v>
                </c:pt>
                <c:pt idx="179">
                  <c:v>787.46</c:v>
                </c:pt>
                <c:pt idx="180">
                  <c:v>786.28</c:v>
                </c:pt>
                <c:pt idx="181">
                  <c:v>785.05999999999983</c:v>
                </c:pt>
                <c:pt idx="182">
                  <c:v>783.8</c:v>
                </c:pt>
                <c:pt idx="183">
                  <c:v>782.49999999999989</c:v>
                </c:pt>
                <c:pt idx="184">
                  <c:v>781.16</c:v>
                </c:pt>
                <c:pt idx="185">
                  <c:v>779.78</c:v>
                </c:pt>
                <c:pt idx="186">
                  <c:v>778.3599999999999</c:v>
                </c:pt>
                <c:pt idx="187">
                  <c:v>776.9</c:v>
                </c:pt>
                <c:pt idx="188">
                  <c:v>775.39999999999986</c:v>
                </c:pt>
                <c:pt idx="189">
                  <c:v>773.86</c:v>
                </c:pt>
                <c:pt idx="190">
                  <c:v>772.28</c:v>
                </c:pt>
                <c:pt idx="191">
                  <c:v>770.65999999999985</c:v>
                </c:pt>
                <c:pt idx="192">
                  <c:v>769</c:v>
                </c:pt>
                <c:pt idx="193">
                  <c:v>767.3</c:v>
                </c:pt>
                <c:pt idx="194">
                  <c:v>765.56000000000006</c:v>
                </c:pt>
                <c:pt idx="195">
                  <c:v>763.78</c:v>
                </c:pt>
                <c:pt idx="196">
                  <c:v>761.95999999999981</c:v>
                </c:pt>
                <c:pt idx="197">
                  <c:v>760.1</c:v>
                </c:pt>
                <c:pt idx="198">
                  <c:v>758.19999999999993</c:v>
                </c:pt>
                <c:pt idx="199">
                  <c:v>756.26</c:v>
                </c:pt>
                <c:pt idx="200">
                  <c:v>754.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7A17-4F9E-A08E-63D320AE2A6A}"/>
            </c:ext>
          </c:extLst>
        </c:ser>
        <c:ser>
          <c:idx val="145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3'!$B$155:$GT$155</c:f>
              <c:numCache>
                <c:formatCode>0.000</c:formatCode>
                <c:ptCount val="201"/>
                <c:pt idx="0">
                  <c:v>354.5</c:v>
                </c:pt>
                <c:pt idx="1">
                  <c:v>360.48</c:v>
                </c:pt>
                <c:pt idx="2">
                  <c:v>366.42</c:v>
                </c:pt>
                <c:pt idx="3">
                  <c:v>372.32</c:v>
                </c:pt>
                <c:pt idx="4">
                  <c:v>378.18</c:v>
                </c:pt>
                <c:pt idx="5">
                  <c:v>384</c:v>
                </c:pt>
                <c:pt idx="6">
                  <c:v>389.78</c:v>
                </c:pt>
                <c:pt idx="7">
                  <c:v>395.52</c:v>
                </c:pt>
                <c:pt idx="8">
                  <c:v>401.22</c:v>
                </c:pt>
                <c:pt idx="9">
                  <c:v>406.88</c:v>
                </c:pt>
                <c:pt idx="10">
                  <c:v>412.5</c:v>
                </c:pt>
                <c:pt idx="11">
                  <c:v>418.08000000000004</c:v>
                </c:pt>
                <c:pt idx="12">
                  <c:v>423.62</c:v>
                </c:pt>
                <c:pt idx="13">
                  <c:v>429.12</c:v>
                </c:pt>
                <c:pt idx="14">
                  <c:v>434.58</c:v>
                </c:pt>
                <c:pt idx="15">
                  <c:v>440</c:v>
                </c:pt>
                <c:pt idx="16">
                  <c:v>445.38</c:v>
                </c:pt>
                <c:pt idx="17">
                  <c:v>450.72</c:v>
                </c:pt>
                <c:pt idx="18">
                  <c:v>456.02</c:v>
                </c:pt>
                <c:pt idx="19">
                  <c:v>461.28</c:v>
                </c:pt>
                <c:pt idx="20">
                  <c:v>466.5</c:v>
                </c:pt>
                <c:pt idx="21">
                  <c:v>471.68</c:v>
                </c:pt>
                <c:pt idx="22">
                  <c:v>476.82</c:v>
                </c:pt>
                <c:pt idx="23">
                  <c:v>481.91999999999996</c:v>
                </c:pt>
                <c:pt idx="24">
                  <c:v>486.98</c:v>
                </c:pt>
                <c:pt idx="25">
                  <c:v>492</c:v>
                </c:pt>
                <c:pt idx="26">
                  <c:v>496.98</c:v>
                </c:pt>
                <c:pt idx="27">
                  <c:v>501.92</c:v>
                </c:pt>
                <c:pt idx="28">
                  <c:v>506.82</c:v>
                </c:pt>
                <c:pt idx="29">
                  <c:v>511.68</c:v>
                </c:pt>
                <c:pt idx="30">
                  <c:v>516.5</c:v>
                </c:pt>
                <c:pt idx="31">
                  <c:v>521.28</c:v>
                </c:pt>
                <c:pt idx="32">
                  <c:v>526.02</c:v>
                </c:pt>
                <c:pt idx="33">
                  <c:v>530.72</c:v>
                </c:pt>
                <c:pt idx="34">
                  <c:v>535.38</c:v>
                </c:pt>
                <c:pt idx="35">
                  <c:v>540</c:v>
                </c:pt>
                <c:pt idx="36">
                  <c:v>544.58000000000004</c:v>
                </c:pt>
                <c:pt idx="37">
                  <c:v>549.12</c:v>
                </c:pt>
                <c:pt idx="38">
                  <c:v>553.62</c:v>
                </c:pt>
                <c:pt idx="39">
                  <c:v>558.08000000000004</c:v>
                </c:pt>
                <c:pt idx="40">
                  <c:v>562.5</c:v>
                </c:pt>
                <c:pt idx="41">
                  <c:v>566.88</c:v>
                </c:pt>
                <c:pt idx="42">
                  <c:v>571.22</c:v>
                </c:pt>
                <c:pt idx="43">
                  <c:v>575.52</c:v>
                </c:pt>
                <c:pt idx="44">
                  <c:v>579.78</c:v>
                </c:pt>
                <c:pt idx="45">
                  <c:v>584</c:v>
                </c:pt>
                <c:pt idx="46">
                  <c:v>588.18000000000006</c:v>
                </c:pt>
                <c:pt idx="47">
                  <c:v>592.31999999999994</c:v>
                </c:pt>
                <c:pt idx="48">
                  <c:v>596.41999999999996</c:v>
                </c:pt>
                <c:pt idx="49">
                  <c:v>600.48</c:v>
                </c:pt>
                <c:pt idx="50">
                  <c:v>604.5</c:v>
                </c:pt>
                <c:pt idx="51">
                  <c:v>608.48</c:v>
                </c:pt>
                <c:pt idx="52">
                  <c:v>612.41999999999996</c:v>
                </c:pt>
                <c:pt idx="53">
                  <c:v>616.31999999999994</c:v>
                </c:pt>
                <c:pt idx="54">
                  <c:v>620.18000000000006</c:v>
                </c:pt>
                <c:pt idx="55">
                  <c:v>624</c:v>
                </c:pt>
                <c:pt idx="56">
                  <c:v>627.78</c:v>
                </c:pt>
                <c:pt idx="57">
                  <c:v>631.52</c:v>
                </c:pt>
                <c:pt idx="58">
                  <c:v>635.22</c:v>
                </c:pt>
                <c:pt idx="59">
                  <c:v>638.88</c:v>
                </c:pt>
                <c:pt idx="60">
                  <c:v>642.5</c:v>
                </c:pt>
                <c:pt idx="61">
                  <c:v>646.08000000000004</c:v>
                </c:pt>
                <c:pt idx="62">
                  <c:v>649.62</c:v>
                </c:pt>
                <c:pt idx="63">
                  <c:v>653.12</c:v>
                </c:pt>
                <c:pt idx="64">
                  <c:v>656.57999999999993</c:v>
                </c:pt>
                <c:pt idx="65">
                  <c:v>660</c:v>
                </c:pt>
                <c:pt idx="66">
                  <c:v>660</c:v>
                </c:pt>
                <c:pt idx="67">
                  <c:v>666.72</c:v>
                </c:pt>
                <c:pt idx="68">
                  <c:v>670.02</c:v>
                </c:pt>
                <c:pt idx="69">
                  <c:v>673.28</c:v>
                </c:pt>
                <c:pt idx="70">
                  <c:v>676.5</c:v>
                </c:pt>
                <c:pt idx="71">
                  <c:v>679.68000000000006</c:v>
                </c:pt>
                <c:pt idx="72">
                  <c:v>682.81999999999994</c:v>
                </c:pt>
                <c:pt idx="73">
                  <c:v>685.92000000000007</c:v>
                </c:pt>
                <c:pt idx="74">
                  <c:v>688.98</c:v>
                </c:pt>
                <c:pt idx="75">
                  <c:v>692</c:v>
                </c:pt>
                <c:pt idx="76">
                  <c:v>694.98</c:v>
                </c:pt>
                <c:pt idx="77">
                  <c:v>697.92</c:v>
                </c:pt>
                <c:pt idx="78">
                  <c:v>700.81999999999994</c:v>
                </c:pt>
                <c:pt idx="79">
                  <c:v>703.68000000000006</c:v>
                </c:pt>
                <c:pt idx="80">
                  <c:v>706.5</c:v>
                </c:pt>
                <c:pt idx="81">
                  <c:v>709.28</c:v>
                </c:pt>
                <c:pt idx="82">
                  <c:v>712.02</c:v>
                </c:pt>
                <c:pt idx="83">
                  <c:v>714.72</c:v>
                </c:pt>
                <c:pt idx="84">
                  <c:v>717.38</c:v>
                </c:pt>
                <c:pt idx="85">
                  <c:v>720</c:v>
                </c:pt>
                <c:pt idx="86">
                  <c:v>722.58</c:v>
                </c:pt>
                <c:pt idx="87">
                  <c:v>725.12</c:v>
                </c:pt>
                <c:pt idx="88">
                  <c:v>727.62</c:v>
                </c:pt>
                <c:pt idx="89">
                  <c:v>730.07999999999993</c:v>
                </c:pt>
                <c:pt idx="90">
                  <c:v>732.5</c:v>
                </c:pt>
                <c:pt idx="91">
                  <c:v>734.88</c:v>
                </c:pt>
                <c:pt idx="92">
                  <c:v>737.22</c:v>
                </c:pt>
                <c:pt idx="93">
                  <c:v>739.52</c:v>
                </c:pt>
                <c:pt idx="94">
                  <c:v>741.78</c:v>
                </c:pt>
                <c:pt idx="95">
                  <c:v>744</c:v>
                </c:pt>
                <c:pt idx="96">
                  <c:v>746.18000000000006</c:v>
                </c:pt>
                <c:pt idx="97">
                  <c:v>748.32</c:v>
                </c:pt>
                <c:pt idx="98">
                  <c:v>750.42</c:v>
                </c:pt>
                <c:pt idx="99">
                  <c:v>752.48</c:v>
                </c:pt>
                <c:pt idx="100">
                  <c:v>754.5</c:v>
                </c:pt>
                <c:pt idx="101">
                  <c:v>756.48</c:v>
                </c:pt>
                <c:pt idx="102">
                  <c:v>758.42000000000007</c:v>
                </c:pt>
                <c:pt idx="103">
                  <c:v>760.31999999999994</c:v>
                </c:pt>
                <c:pt idx="104">
                  <c:v>762.18000000000006</c:v>
                </c:pt>
                <c:pt idx="105">
                  <c:v>764</c:v>
                </c:pt>
                <c:pt idx="106">
                  <c:v>765.78</c:v>
                </c:pt>
                <c:pt idx="107">
                  <c:v>767.52</c:v>
                </c:pt>
                <c:pt idx="108">
                  <c:v>769.22</c:v>
                </c:pt>
                <c:pt idx="109">
                  <c:v>770.88</c:v>
                </c:pt>
                <c:pt idx="110">
                  <c:v>772.5</c:v>
                </c:pt>
                <c:pt idx="111">
                  <c:v>774.08</c:v>
                </c:pt>
                <c:pt idx="112">
                  <c:v>775.62</c:v>
                </c:pt>
                <c:pt idx="113">
                  <c:v>777.12</c:v>
                </c:pt>
                <c:pt idx="114">
                  <c:v>778.57999999999993</c:v>
                </c:pt>
                <c:pt idx="115">
                  <c:v>780</c:v>
                </c:pt>
                <c:pt idx="116">
                  <c:v>781.38</c:v>
                </c:pt>
                <c:pt idx="117">
                  <c:v>782.72</c:v>
                </c:pt>
                <c:pt idx="118">
                  <c:v>784.02</c:v>
                </c:pt>
                <c:pt idx="119">
                  <c:v>785.28</c:v>
                </c:pt>
                <c:pt idx="120">
                  <c:v>786.5</c:v>
                </c:pt>
                <c:pt idx="121">
                  <c:v>787.68000000000006</c:v>
                </c:pt>
                <c:pt idx="122">
                  <c:v>788.82</c:v>
                </c:pt>
                <c:pt idx="123">
                  <c:v>789.92</c:v>
                </c:pt>
                <c:pt idx="124">
                  <c:v>790.98</c:v>
                </c:pt>
                <c:pt idx="125">
                  <c:v>792</c:v>
                </c:pt>
                <c:pt idx="126">
                  <c:v>792.98</c:v>
                </c:pt>
                <c:pt idx="127">
                  <c:v>793.92000000000007</c:v>
                </c:pt>
                <c:pt idx="128">
                  <c:v>794.81999999999994</c:v>
                </c:pt>
                <c:pt idx="129">
                  <c:v>795.68000000000006</c:v>
                </c:pt>
                <c:pt idx="130">
                  <c:v>796.5</c:v>
                </c:pt>
                <c:pt idx="131">
                  <c:v>797.28</c:v>
                </c:pt>
                <c:pt idx="132">
                  <c:v>798.02</c:v>
                </c:pt>
                <c:pt idx="133">
                  <c:v>798.72</c:v>
                </c:pt>
                <c:pt idx="134">
                  <c:v>799.38</c:v>
                </c:pt>
                <c:pt idx="135">
                  <c:v>800</c:v>
                </c:pt>
                <c:pt idx="136">
                  <c:v>800.58</c:v>
                </c:pt>
                <c:pt idx="137">
                  <c:v>801.12</c:v>
                </c:pt>
                <c:pt idx="138">
                  <c:v>801.62</c:v>
                </c:pt>
                <c:pt idx="139">
                  <c:v>802.07999999999993</c:v>
                </c:pt>
                <c:pt idx="140">
                  <c:v>802.5</c:v>
                </c:pt>
                <c:pt idx="141">
                  <c:v>802.88</c:v>
                </c:pt>
                <c:pt idx="142">
                  <c:v>803.22</c:v>
                </c:pt>
                <c:pt idx="143">
                  <c:v>803.52</c:v>
                </c:pt>
                <c:pt idx="144">
                  <c:v>803.78</c:v>
                </c:pt>
                <c:pt idx="145">
                  <c:v>804</c:v>
                </c:pt>
                <c:pt idx="146">
                  <c:v>804.18000000000006</c:v>
                </c:pt>
                <c:pt idx="147">
                  <c:v>804.32</c:v>
                </c:pt>
                <c:pt idx="148">
                  <c:v>804.42</c:v>
                </c:pt>
                <c:pt idx="149">
                  <c:v>804.48</c:v>
                </c:pt>
                <c:pt idx="150">
                  <c:v>804.5</c:v>
                </c:pt>
                <c:pt idx="151">
                  <c:v>804.48</c:v>
                </c:pt>
                <c:pt idx="152">
                  <c:v>804.42000000000007</c:v>
                </c:pt>
                <c:pt idx="153">
                  <c:v>804.31999999999994</c:v>
                </c:pt>
                <c:pt idx="154">
                  <c:v>804.18</c:v>
                </c:pt>
                <c:pt idx="155">
                  <c:v>804</c:v>
                </c:pt>
                <c:pt idx="156">
                  <c:v>803.78</c:v>
                </c:pt>
                <c:pt idx="157">
                  <c:v>803.52</c:v>
                </c:pt>
                <c:pt idx="158">
                  <c:v>803.22</c:v>
                </c:pt>
                <c:pt idx="159">
                  <c:v>802.88</c:v>
                </c:pt>
                <c:pt idx="160">
                  <c:v>802.5</c:v>
                </c:pt>
                <c:pt idx="161">
                  <c:v>802.07999999999993</c:v>
                </c:pt>
                <c:pt idx="162">
                  <c:v>801.62</c:v>
                </c:pt>
                <c:pt idx="163">
                  <c:v>801.12</c:v>
                </c:pt>
                <c:pt idx="164">
                  <c:v>800.58</c:v>
                </c:pt>
                <c:pt idx="165">
                  <c:v>800</c:v>
                </c:pt>
                <c:pt idx="166">
                  <c:v>799.37999999999988</c:v>
                </c:pt>
                <c:pt idx="167">
                  <c:v>798.72</c:v>
                </c:pt>
                <c:pt idx="168">
                  <c:v>798.02</c:v>
                </c:pt>
                <c:pt idx="169">
                  <c:v>797.28000000000009</c:v>
                </c:pt>
                <c:pt idx="170">
                  <c:v>796.5</c:v>
                </c:pt>
                <c:pt idx="171">
                  <c:v>795.68</c:v>
                </c:pt>
                <c:pt idx="172">
                  <c:v>794.82</c:v>
                </c:pt>
                <c:pt idx="173">
                  <c:v>793.92</c:v>
                </c:pt>
                <c:pt idx="174">
                  <c:v>792.98</c:v>
                </c:pt>
                <c:pt idx="175">
                  <c:v>792</c:v>
                </c:pt>
                <c:pt idx="176">
                  <c:v>790.9799999999999</c:v>
                </c:pt>
                <c:pt idx="177">
                  <c:v>790.9799999999999</c:v>
                </c:pt>
                <c:pt idx="178">
                  <c:v>788.81999999999994</c:v>
                </c:pt>
                <c:pt idx="179">
                  <c:v>787.68000000000006</c:v>
                </c:pt>
                <c:pt idx="180">
                  <c:v>786.5</c:v>
                </c:pt>
                <c:pt idx="181">
                  <c:v>785.28</c:v>
                </c:pt>
                <c:pt idx="182">
                  <c:v>784.02</c:v>
                </c:pt>
                <c:pt idx="183">
                  <c:v>782.72</c:v>
                </c:pt>
                <c:pt idx="184">
                  <c:v>781.38000000000011</c:v>
                </c:pt>
                <c:pt idx="185">
                  <c:v>780</c:v>
                </c:pt>
                <c:pt idx="186">
                  <c:v>778.57999999999993</c:v>
                </c:pt>
                <c:pt idx="187">
                  <c:v>777.12000000000012</c:v>
                </c:pt>
                <c:pt idx="188">
                  <c:v>775.61999999999989</c:v>
                </c:pt>
                <c:pt idx="189">
                  <c:v>774.08000000000015</c:v>
                </c:pt>
                <c:pt idx="190">
                  <c:v>772.5</c:v>
                </c:pt>
                <c:pt idx="191">
                  <c:v>770.87999999999988</c:v>
                </c:pt>
                <c:pt idx="192">
                  <c:v>769.22</c:v>
                </c:pt>
                <c:pt idx="193">
                  <c:v>767.52</c:v>
                </c:pt>
                <c:pt idx="194">
                  <c:v>765.78000000000009</c:v>
                </c:pt>
                <c:pt idx="195">
                  <c:v>764</c:v>
                </c:pt>
                <c:pt idx="196">
                  <c:v>762.17999999999984</c:v>
                </c:pt>
                <c:pt idx="197">
                  <c:v>760.32</c:v>
                </c:pt>
                <c:pt idx="198">
                  <c:v>758.42</c:v>
                </c:pt>
                <c:pt idx="199">
                  <c:v>756.48</c:v>
                </c:pt>
                <c:pt idx="200">
                  <c:v>75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7A17-4F9E-A08E-63D320AE2A6A}"/>
            </c:ext>
          </c:extLst>
        </c:ser>
        <c:ser>
          <c:idx val="146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3'!$B$156:$GT$156</c:f>
              <c:numCache>
                <c:formatCode>0.000</c:formatCode>
                <c:ptCount val="201"/>
                <c:pt idx="0">
                  <c:v>354.67999999999989</c:v>
                </c:pt>
                <c:pt idx="1">
                  <c:v>360.65999999999985</c:v>
                </c:pt>
                <c:pt idx="2">
                  <c:v>366.59999999999991</c:v>
                </c:pt>
                <c:pt idx="3">
                  <c:v>372.49999999999989</c:v>
                </c:pt>
                <c:pt idx="4">
                  <c:v>378.3599999999999</c:v>
                </c:pt>
                <c:pt idx="5">
                  <c:v>384.17999999999989</c:v>
                </c:pt>
                <c:pt idx="6">
                  <c:v>389.95999999999992</c:v>
                </c:pt>
                <c:pt idx="7">
                  <c:v>395.69999999999993</c:v>
                </c:pt>
                <c:pt idx="8">
                  <c:v>401.39999999999986</c:v>
                </c:pt>
                <c:pt idx="9">
                  <c:v>407.05999999999989</c:v>
                </c:pt>
                <c:pt idx="10">
                  <c:v>412.67999999999989</c:v>
                </c:pt>
                <c:pt idx="11">
                  <c:v>418.25999999999988</c:v>
                </c:pt>
                <c:pt idx="12">
                  <c:v>423.7999999999999</c:v>
                </c:pt>
                <c:pt idx="13">
                  <c:v>429.2999999999999</c:v>
                </c:pt>
                <c:pt idx="14">
                  <c:v>434.75999999999988</c:v>
                </c:pt>
                <c:pt idx="15">
                  <c:v>440.17999999999989</c:v>
                </c:pt>
                <c:pt idx="16">
                  <c:v>445.55999999999989</c:v>
                </c:pt>
                <c:pt idx="17">
                  <c:v>450.89999999999986</c:v>
                </c:pt>
                <c:pt idx="18">
                  <c:v>456.19999999999987</c:v>
                </c:pt>
                <c:pt idx="19">
                  <c:v>461.45999999999992</c:v>
                </c:pt>
                <c:pt idx="20">
                  <c:v>466.67999999999989</c:v>
                </c:pt>
                <c:pt idx="21">
                  <c:v>471.8599999999999</c:v>
                </c:pt>
                <c:pt idx="22">
                  <c:v>476.99999999999989</c:v>
                </c:pt>
                <c:pt idx="23">
                  <c:v>482.09999999999991</c:v>
                </c:pt>
                <c:pt idx="24">
                  <c:v>487.15999999999985</c:v>
                </c:pt>
                <c:pt idx="25">
                  <c:v>492.17999999999989</c:v>
                </c:pt>
                <c:pt idx="26">
                  <c:v>497.15999999999985</c:v>
                </c:pt>
                <c:pt idx="27">
                  <c:v>502.09999999999991</c:v>
                </c:pt>
                <c:pt idx="28">
                  <c:v>506.99999999999989</c:v>
                </c:pt>
                <c:pt idx="29">
                  <c:v>511.8599999999999</c:v>
                </c:pt>
                <c:pt idx="30">
                  <c:v>516.67999999999984</c:v>
                </c:pt>
                <c:pt idx="31">
                  <c:v>521.45999999999992</c:v>
                </c:pt>
                <c:pt idx="32">
                  <c:v>526.19999999999993</c:v>
                </c:pt>
                <c:pt idx="33">
                  <c:v>530.89999999999986</c:v>
                </c:pt>
                <c:pt idx="34">
                  <c:v>535.55999999999995</c:v>
                </c:pt>
                <c:pt idx="35">
                  <c:v>540.17999999999984</c:v>
                </c:pt>
                <c:pt idx="36">
                  <c:v>544.75999999999988</c:v>
                </c:pt>
                <c:pt idx="37">
                  <c:v>549.29999999999995</c:v>
                </c:pt>
                <c:pt idx="38">
                  <c:v>553.79999999999995</c:v>
                </c:pt>
                <c:pt idx="39">
                  <c:v>558.25999999999988</c:v>
                </c:pt>
                <c:pt idx="40">
                  <c:v>562.67999999999984</c:v>
                </c:pt>
                <c:pt idx="41">
                  <c:v>567.05999999999995</c:v>
                </c:pt>
                <c:pt idx="42">
                  <c:v>571.39999999999986</c:v>
                </c:pt>
                <c:pt idx="43">
                  <c:v>575.69999999999993</c:v>
                </c:pt>
                <c:pt idx="44">
                  <c:v>579.95999999999992</c:v>
                </c:pt>
                <c:pt idx="45">
                  <c:v>584.17999999999984</c:v>
                </c:pt>
                <c:pt idx="46">
                  <c:v>588.3599999999999</c:v>
                </c:pt>
                <c:pt idx="47">
                  <c:v>592.49999999999989</c:v>
                </c:pt>
                <c:pt idx="48">
                  <c:v>596.59999999999991</c:v>
                </c:pt>
                <c:pt idx="49">
                  <c:v>600.65999999999985</c:v>
                </c:pt>
                <c:pt idx="50">
                  <c:v>604.67999999999984</c:v>
                </c:pt>
                <c:pt idx="51">
                  <c:v>608.65999999999985</c:v>
                </c:pt>
                <c:pt idx="52">
                  <c:v>612.59999999999991</c:v>
                </c:pt>
                <c:pt idx="53">
                  <c:v>616.49999999999989</c:v>
                </c:pt>
                <c:pt idx="54">
                  <c:v>620.3599999999999</c:v>
                </c:pt>
                <c:pt idx="55">
                  <c:v>624.17999999999984</c:v>
                </c:pt>
                <c:pt idx="56">
                  <c:v>627.95999999999992</c:v>
                </c:pt>
                <c:pt idx="57">
                  <c:v>631.69999999999993</c:v>
                </c:pt>
                <c:pt idx="58">
                  <c:v>635.39999999999986</c:v>
                </c:pt>
                <c:pt idx="59">
                  <c:v>639.05999999999995</c:v>
                </c:pt>
                <c:pt idx="60">
                  <c:v>642.67999999999984</c:v>
                </c:pt>
                <c:pt idx="61">
                  <c:v>646.25999999999988</c:v>
                </c:pt>
                <c:pt idx="62">
                  <c:v>649.79999999999995</c:v>
                </c:pt>
                <c:pt idx="63">
                  <c:v>653.29999999999995</c:v>
                </c:pt>
                <c:pt idx="64">
                  <c:v>656.75999999999988</c:v>
                </c:pt>
                <c:pt idx="65">
                  <c:v>660.17999999999984</c:v>
                </c:pt>
                <c:pt idx="66">
                  <c:v>660.17999999999984</c:v>
                </c:pt>
                <c:pt idx="67">
                  <c:v>666.89999999999986</c:v>
                </c:pt>
                <c:pt idx="68">
                  <c:v>670.19999999999993</c:v>
                </c:pt>
                <c:pt idx="69">
                  <c:v>673.45999999999992</c:v>
                </c:pt>
                <c:pt idx="70">
                  <c:v>676.67999999999984</c:v>
                </c:pt>
                <c:pt idx="71">
                  <c:v>679.8599999999999</c:v>
                </c:pt>
                <c:pt idx="72">
                  <c:v>682.99999999999989</c:v>
                </c:pt>
                <c:pt idx="73">
                  <c:v>686.09999999999991</c:v>
                </c:pt>
                <c:pt idx="74">
                  <c:v>689.15999999999985</c:v>
                </c:pt>
                <c:pt idx="75">
                  <c:v>692.17999999999984</c:v>
                </c:pt>
                <c:pt idx="76">
                  <c:v>695.15999999999985</c:v>
                </c:pt>
                <c:pt idx="77">
                  <c:v>698.09999999999991</c:v>
                </c:pt>
                <c:pt idx="78">
                  <c:v>700.99999999999989</c:v>
                </c:pt>
                <c:pt idx="79">
                  <c:v>703.8599999999999</c:v>
                </c:pt>
                <c:pt idx="80">
                  <c:v>706.67999999999984</c:v>
                </c:pt>
                <c:pt idx="81">
                  <c:v>709.45999999999992</c:v>
                </c:pt>
                <c:pt idx="82">
                  <c:v>712.19999999999993</c:v>
                </c:pt>
                <c:pt idx="83">
                  <c:v>714.89999999999986</c:v>
                </c:pt>
                <c:pt idx="84">
                  <c:v>717.56</c:v>
                </c:pt>
                <c:pt idx="85">
                  <c:v>720.17999999999984</c:v>
                </c:pt>
                <c:pt idx="86">
                  <c:v>722.75999999999988</c:v>
                </c:pt>
                <c:pt idx="87">
                  <c:v>725.3</c:v>
                </c:pt>
                <c:pt idx="88">
                  <c:v>727.8</c:v>
                </c:pt>
                <c:pt idx="89">
                  <c:v>730.25999999999988</c:v>
                </c:pt>
                <c:pt idx="90">
                  <c:v>732.67999999999984</c:v>
                </c:pt>
                <c:pt idx="91">
                  <c:v>735.06</c:v>
                </c:pt>
                <c:pt idx="92">
                  <c:v>737.39999999999986</c:v>
                </c:pt>
                <c:pt idx="93">
                  <c:v>739.69999999999982</c:v>
                </c:pt>
                <c:pt idx="94">
                  <c:v>741.95999999999992</c:v>
                </c:pt>
                <c:pt idx="95">
                  <c:v>744.17999999999984</c:v>
                </c:pt>
                <c:pt idx="96">
                  <c:v>746.3599999999999</c:v>
                </c:pt>
                <c:pt idx="97">
                  <c:v>748.49999999999989</c:v>
                </c:pt>
                <c:pt idx="98">
                  <c:v>750.59999999999991</c:v>
                </c:pt>
                <c:pt idx="99">
                  <c:v>752.65999999999985</c:v>
                </c:pt>
                <c:pt idx="100">
                  <c:v>754.67999999999984</c:v>
                </c:pt>
                <c:pt idx="101">
                  <c:v>756.65999999999985</c:v>
                </c:pt>
                <c:pt idx="102">
                  <c:v>758.59999999999991</c:v>
                </c:pt>
                <c:pt idx="103">
                  <c:v>760.49999999999989</c:v>
                </c:pt>
                <c:pt idx="104">
                  <c:v>762.3599999999999</c:v>
                </c:pt>
                <c:pt idx="105">
                  <c:v>764.17999999999984</c:v>
                </c:pt>
                <c:pt idx="106">
                  <c:v>765.95999999999992</c:v>
                </c:pt>
                <c:pt idx="107">
                  <c:v>767.69999999999993</c:v>
                </c:pt>
                <c:pt idx="108">
                  <c:v>769.39999999999986</c:v>
                </c:pt>
                <c:pt idx="109">
                  <c:v>771.06</c:v>
                </c:pt>
                <c:pt idx="110">
                  <c:v>772.67999999999984</c:v>
                </c:pt>
                <c:pt idx="111">
                  <c:v>774.25999999999988</c:v>
                </c:pt>
                <c:pt idx="112">
                  <c:v>775.8</c:v>
                </c:pt>
                <c:pt idx="113">
                  <c:v>777.29999999999984</c:v>
                </c:pt>
                <c:pt idx="114">
                  <c:v>778.75999999999988</c:v>
                </c:pt>
                <c:pt idx="115">
                  <c:v>780.17999999999984</c:v>
                </c:pt>
                <c:pt idx="116">
                  <c:v>781.56</c:v>
                </c:pt>
                <c:pt idx="117">
                  <c:v>782.89999999999986</c:v>
                </c:pt>
                <c:pt idx="118">
                  <c:v>784.19999999999982</c:v>
                </c:pt>
                <c:pt idx="119">
                  <c:v>785.45999999999981</c:v>
                </c:pt>
                <c:pt idx="120">
                  <c:v>786.67999999999984</c:v>
                </c:pt>
                <c:pt idx="121">
                  <c:v>787.8599999999999</c:v>
                </c:pt>
                <c:pt idx="122">
                  <c:v>788.99999999999989</c:v>
                </c:pt>
                <c:pt idx="123">
                  <c:v>790.09999999999991</c:v>
                </c:pt>
                <c:pt idx="124">
                  <c:v>791.15999999999985</c:v>
                </c:pt>
                <c:pt idx="125">
                  <c:v>792.17999999999984</c:v>
                </c:pt>
                <c:pt idx="126">
                  <c:v>793.15999999999985</c:v>
                </c:pt>
                <c:pt idx="127">
                  <c:v>794.09999999999991</c:v>
                </c:pt>
                <c:pt idx="128">
                  <c:v>794.99999999999989</c:v>
                </c:pt>
                <c:pt idx="129">
                  <c:v>795.8599999999999</c:v>
                </c:pt>
                <c:pt idx="130">
                  <c:v>796.67999999999984</c:v>
                </c:pt>
                <c:pt idx="131">
                  <c:v>797.45999999999992</c:v>
                </c:pt>
                <c:pt idx="132">
                  <c:v>798.19999999999993</c:v>
                </c:pt>
                <c:pt idx="133">
                  <c:v>798.89999999999986</c:v>
                </c:pt>
                <c:pt idx="134">
                  <c:v>799.56</c:v>
                </c:pt>
                <c:pt idx="135">
                  <c:v>800.17999999999984</c:v>
                </c:pt>
                <c:pt idx="136">
                  <c:v>800.75999999999988</c:v>
                </c:pt>
                <c:pt idx="137">
                  <c:v>801.3</c:v>
                </c:pt>
                <c:pt idx="138">
                  <c:v>801.79999999999984</c:v>
                </c:pt>
                <c:pt idx="139">
                  <c:v>802.25999999999988</c:v>
                </c:pt>
                <c:pt idx="140">
                  <c:v>802.67999999999984</c:v>
                </c:pt>
                <c:pt idx="141">
                  <c:v>803.06</c:v>
                </c:pt>
                <c:pt idx="142">
                  <c:v>803.39999999999986</c:v>
                </c:pt>
                <c:pt idx="143">
                  <c:v>803.69999999999982</c:v>
                </c:pt>
                <c:pt idx="144">
                  <c:v>803.95999999999981</c:v>
                </c:pt>
                <c:pt idx="145">
                  <c:v>804.17999999999984</c:v>
                </c:pt>
                <c:pt idx="146">
                  <c:v>804.3599999999999</c:v>
                </c:pt>
                <c:pt idx="147">
                  <c:v>804.49999999999989</c:v>
                </c:pt>
                <c:pt idx="148">
                  <c:v>804.59999999999991</c:v>
                </c:pt>
                <c:pt idx="149">
                  <c:v>804.65999999999985</c:v>
                </c:pt>
                <c:pt idx="150">
                  <c:v>804.67999999999984</c:v>
                </c:pt>
                <c:pt idx="151">
                  <c:v>804.65999999999985</c:v>
                </c:pt>
                <c:pt idx="152">
                  <c:v>804.59999999999991</c:v>
                </c:pt>
                <c:pt idx="153">
                  <c:v>804.49999999999989</c:v>
                </c:pt>
                <c:pt idx="154">
                  <c:v>804.3599999999999</c:v>
                </c:pt>
                <c:pt idx="155">
                  <c:v>804.17999999999984</c:v>
                </c:pt>
                <c:pt idx="156">
                  <c:v>803.95999999999992</c:v>
                </c:pt>
                <c:pt idx="157">
                  <c:v>803.69999999999993</c:v>
                </c:pt>
                <c:pt idx="158">
                  <c:v>803.39999999999986</c:v>
                </c:pt>
                <c:pt idx="159">
                  <c:v>803.06</c:v>
                </c:pt>
                <c:pt idx="160">
                  <c:v>802.67999999999984</c:v>
                </c:pt>
                <c:pt idx="161">
                  <c:v>802.25999999999976</c:v>
                </c:pt>
                <c:pt idx="162">
                  <c:v>801.8</c:v>
                </c:pt>
                <c:pt idx="163">
                  <c:v>801.29999999999984</c:v>
                </c:pt>
                <c:pt idx="164">
                  <c:v>800.76</c:v>
                </c:pt>
                <c:pt idx="165">
                  <c:v>800.17999999999984</c:v>
                </c:pt>
                <c:pt idx="166">
                  <c:v>799.55999999999983</c:v>
                </c:pt>
                <c:pt idx="167">
                  <c:v>798.89999999999986</c:v>
                </c:pt>
                <c:pt idx="168">
                  <c:v>798.19999999999982</c:v>
                </c:pt>
                <c:pt idx="169">
                  <c:v>797.46</c:v>
                </c:pt>
                <c:pt idx="170">
                  <c:v>796.67999999999984</c:v>
                </c:pt>
                <c:pt idx="171">
                  <c:v>795.8599999999999</c:v>
                </c:pt>
                <c:pt idx="172">
                  <c:v>795</c:v>
                </c:pt>
                <c:pt idx="173">
                  <c:v>794.09999999999991</c:v>
                </c:pt>
                <c:pt idx="174">
                  <c:v>793.16</c:v>
                </c:pt>
                <c:pt idx="175">
                  <c:v>792.17999999999984</c:v>
                </c:pt>
                <c:pt idx="176">
                  <c:v>791.15999999999985</c:v>
                </c:pt>
                <c:pt idx="177">
                  <c:v>791.15999999999985</c:v>
                </c:pt>
                <c:pt idx="178">
                  <c:v>788.99999999999977</c:v>
                </c:pt>
                <c:pt idx="179">
                  <c:v>787.86</c:v>
                </c:pt>
                <c:pt idx="180">
                  <c:v>786.68</c:v>
                </c:pt>
                <c:pt idx="181">
                  <c:v>785.45999999999981</c:v>
                </c:pt>
                <c:pt idx="182">
                  <c:v>784.19999999999993</c:v>
                </c:pt>
                <c:pt idx="183">
                  <c:v>782.89999999999986</c:v>
                </c:pt>
                <c:pt idx="184">
                  <c:v>781.56</c:v>
                </c:pt>
                <c:pt idx="185">
                  <c:v>780.18</c:v>
                </c:pt>
                <c:pt idx="186">
                  <c:v>778.75999999999988</c:v>
                </c:pt>
                <c:pt idx="187">
                  <c:v>777.3</c:v>
                </c:pt>
                <c:pt idx="188">
                  <c:v>775.79999999999984</c:v>
                </c:pt>
                <c:pt idx="189">
                  <c:v>774.26</c:v>
                </c:pt>
                <c:pt idx="190">
                  <c:v>772.68</c:v>
                </c:pt>
                <c:pt idx="191">
                  <c:v>771.05999999999983</c:v>
                </c:pt>
                <c:pt idx="192">
                  <c:v>769.4</c:v>
                </c:pt>
                <c:pt idx="193">
                  <c:v>767.69999999999993</c:v>
                </c:pt>
                <c:pt idx="194">
                  <c:v>765.95999999999992</c:v>
                </c:pt>
                <c:pt idx="195">
                  <c:v>764.18</c:v>
                </c:pt>
                <c:pt idx="196">
                  <c:v>762.35999999999979</c:v>
                </c:pt>
                <c:pt idx="197">
                  <c:v>760.49999999999989</c:v>
                </c:pt>
                <c:pt idx="198">
                  <c:v>758.5999999999998</c:v>
                </c:pt>
                <c:pt idx="199">
                  <c:v>756.66</c:v>
                </c:pt>
                <c:pt idx="200">
                  <c:v>75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7A17-4F9E-A08E-63D320AE2A6A}"/>
            </c:ext>
          </c:extLst>
        </c:ser>
        <c:ser>
          <c:idx val="147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3'!$B$157:$GT$157</c:f>
              <c:numCache>
                <c:formatCode>0.000</c:formatCode>
                <c:ptCount val="201"/>
                <c:pt idx="0">
                  <c:v>354.81999999999994</c:v>
                </c:pt>
                <c:pt idx="1">
                  <c:v>360.79999999999995</c:v>
                </c:pt>
                <c:pt idx="2">
                  <c:v>366.73999999999995</c:v>
                </c:pt>
                <c:pt idx="3">
                  <c:v>372.63999999999993</c:v>
                </c:pt>
                <c:pt idx="4">
                  <c:v>378.49999999999994</c:v>
                </c:pt>
                <c:pt idx="5">
                  <c:v>384.31999999999994</c:v>
                </c:pt>
                <c:pt idx="6">
                  <c:v>390.09999999999991</c:v>
                </c:pt>
                <c:pt idx="7">
                  <c:v>395.83999999999992</c:v>
                </c:pt>
                <c:pt idx="8">
                  <c:v>401.53999999999996</c:v>
                </c:pt>
                <c:pt idx="9">
                  <c:v>407.19999999999993</c:v>
                </c:pt>
                <c:pt idx="10">
                  <c:v>412.81999999999994</c:v>
                </c:pt>
                <c:pt idx="11">
                  <c:v>418.4</c:v>
                </c:pt>
                <c:pt idx="12">
                  <c:v>423.93999999999994</c:v>
                </c:pt>
                <c:pt idx="13">
                  <c:v>429.43999999999994</c:v>
                </c:pt>
                <c:pt idx="14">
                  <c:v>434.89999999999992</c:v>
                </c:pt>
                <c:pt idx="15">
                  <c:v>440.31999999999994</c:v>
                </c:pt>
                <c:pt idx="16">
                  <c:v>445.69999999999993</c:v>
                </c:pt>
                <c:pt idx="17">
                  <c:v>451.03999999999996</c:v>
                </c:pt>
                <c:pt idx="18">
                  <c:v>456.33999999999992</c:v>
                </c:pt>
                <c:pt idx="19">
                  <c:v>461.59999999999991</c:v>
                </c:pt>
                <c:pt idx="20">
                  <c:v>466.81999999999994</c:v>
                </c:pt>
                <c:pt idx="21">
                  <c:v>471.99999999999994</c:v>
                </c:pt>
                <c:pt idx="22">
                  <c:v>477.13999999999993</c:v>
                </c:pt>
                <c:pt idx="23">
                  <c:v>482.2399999999999</c:v>
                </c:pt>
                <c:pt idx="24">
                  <c:v>487.29999999999995</c:v>
                </c:pt>
                <c:pt idx="25">
                  <c:v>492.31999999999994</c:v>
                </c:pt>
                <c:pt idx="26">
                  <c:v>497.29999999999995</c:v>
                </c:pt>
                <c:pt idx="27">
                  <c:v>502.23999999999995</c:v>
                </c:pt>
                <c:pt idx="28">
                  <c:v>507.13999999999993</c:v>
                </c:pt>
                <c:pt idx="29">
                  <c:v>511.99999999999994</c:v>
                </c:pt>
                <c:pt idx="30">
                  <c:v>516.81999999999994</c:v>
                </c:pt>
                <c:pt idx="31">
                  <c:v>521.59999999999991</c:v>
                </c:pt>
                <c:pt idx="32">
                  <c:v>526.33999999999992</c:v>
                </c:pt>
                <c:pt idx="33">
                  <c:v>531.04</c:v>
                </c:pt>
                <c:pt idx="34">
                  <c:v>535.69999999999993</c:v>
                </c:pt>
                <c:pt idx="35">
                  <c:v>540.31999999999994</c:v>
                </c:pt>
                <c:pt idx="36">
                  <c:v>544.9</c:v>
                </c:pt>
                <c:pt idx="37">
                  <c:v>549.43999999999994</c:v>
                </c:pt>
                <c:pt idx="38">
                  <c:v>553.93999999999994</c:v>
                </c:pt>
                <c:pt idx="39">
                  <c:v>558.4</c:v>
                </c:pt>
                <c:pt idx="40">
                  <c:v>562.81999999999994</c:v>
                </c:pt>
                <c:pt idx="41">
                  <c:v>567.19999999999993</c:v>
                </c:pt>
                <c:pt idx="42">
                  <c:v>571.54</c:v>
                </c:pt>
                <c:pt idx="43">
                  <c:v>575.83999999999992</c:v>
                </c:pt>
                <c:pt idx="44">
                  <c:v>580.09999999999991</c:v>
                </c:pt>
                <c:pt idx="45">
                  <c:v>584.31999999999994</c:v>
                </c:pt>
                <c:pt idx="46">
                  <c:v>588.5</c:v>
                </c:pt>
                <c:pt idx="47">
                  <c:v>592.63999999999987</c:v>
                </c:pt>
                <c:pt idx="48">
                  <c:v>596.7399999999999</c:v>
                </c:pt>
                <c:pt idx="49">
                  <c:v>600.79999999999995</c:v>
                </c:pt>
                <c:pt idx="50">
                  <c:v>604.81999999999994</c:v>
                </c:pt>
                <c:pt idx="51">
                  <c:v>608.79999999999995</c:v>
                </c:pt>
                <c:pt idx="52">
                  <c:v>612.7399999999999</c:v>
                </c:pt>
                <c:pt idx="53">
                  <c:v>616.63999999999987</c:v>
                </c:pt>
                <c:pt idx="54">
                  <c:v>620.5</c:v>
                </c:pt>
                <c:pt idx="55">
                  <c:v>624.31999999999994</c:v>
                </c:pt>
                <c:pt idx="56">
                  <c:v>628.09999999999991</c:v>
                </c:pt>
                <c:pt idx="57">
                  <c:v>631.83999999999992</c:v>
                </c:pt>
                <c:pt idx="58">
                  <c:v>635.54</c:v>
                </c:pt>
                <c:pt idx="59">
                  <c:v>639.19999999999993</c:v>
                </c:pt>
                <c:pt idx="60">
                  <c:v>642.81999999999994</c:v>
                </c:pt>
                <c:pt idx="61">
                  <c:v>646.4</c:v>
                </c:pt>
                <c:pt idx="62">
                  <c:v>649.93999999999994</c:v>
                </c:pt>
                <c:pt idx="63">
                  <c:v>653.43999999999994</c:v>
                </c:pt>
                <c:pt idx="64">
                  <c:v>656.89999999999986</c:v>
                </c:pt>
                <c:pt idx="65">
                  <c:v>660.31999999999994</c:v>
                </c:pt>
                <c:pt idx="66">
                  <c:v>660.31999999999994</c:v>
                </c:pt>
                <c:pt idx="67">
                  <c:v>667.04</c:v>
                </c:pt>
                <c:pt idx="68">
                  <c:v>670.33999999999992</c:v>
                </c:pt>
                <c:pt idx="69">
                  <c:v>673.59999999999991</c:v>
                </c:pt>
                <c:pt idx="70">
                  <c:v>676.81999999999994</c:v>
                </c:pt>
                <c:pt idx="71">
                  <c:v>680</c:v>
                </c:pt>
                <c:pt idx="72">
                  <c:v>683.13999999999987</c:v>
                </c:pt>
                <c:pt idx="73">
                  <c:v>686.24</c:v>
                </c:pt>
                <c:pt idx="74">
                  <c:v>689.3</c:v>
                </c:pt>
                <c:pt idx="75">
                  <c:v>692.31999999999994</c:v>
                </c:pt>
                <c:pt idx="76">
                  <c:v>695.3</c:v>
                </c:pt>
                <c:pt idx="77">
                  <c:v>698.2399999999999</c:v>
                </c:pt>
                <c:pt idx="78">
                  <c:v>701.13999999999987</c:v>
                </c:pt>
                <c:pt idx="79">
                  <c:v>704</c:v>
                </c:pt>
                <c:pt idx="80">
                  <c:v>706.81999999999994</c:v>
                </c:pt>
                <c:pt idx="81">
                  <c:v>709.59999999999991</c:v>
                </c:pt>
                <c:pt idx="82">
                  <c:v>712.33999999999992</c:v>
                </c:pt>
                <c:pt idx="83">
                  <c:v>715.04</c:v>
                </c:pt>
                <c:pt idx="84">
                  <c:v>717.69999999999993</c:v>
                </c:pt>
                <c:pt idx="85">
                  <c:v>720.31999999999994</c:v>
                </c:pt>
                <c:pt idx="86">
                  <c:v>722.9</c:v>
                </c:pt>
                <c:pt idx="87">
                  <c:v>725.43999999999994</c:v>
                </c:pt>
                <c:pt idx="88">
                  <c:v>727.93999999999994</c:v>
                </c:pt>
                <c:pt idx="89">
                  <c:v>730.39999999999986</c:v>
                </c:pt>
                <c:pt idx="90">
                  <c:v>732.81999999999994</c:v>
                </c:pt>
                <c:pt idx="91">
                  <c:v>735.19999999999993</c:v>
                </c:pt>
                <c:pt idx="92">
                  <c:v>737.54</c:v>
                </c:pt>
                <c:pt idx="93">
                  <c:v>739.83999999999992</c:v>
                </c:pt>
                <c:pt idx="94">
                  <c:v>742.09999999999991</c:v>
                </c:pt>
                <c:pt idx="95">
                  <c:v>744.31999999999994</c:v>
                </c:pt>
                <c:pt idx="96">
                  <c:v>746.5</c:v>
                </c:pt>
                <c:pt idx="97">
                  <c:v>748.64</c:v>
                </c:pt>
                <c:pt idx="98">
                  <c:v>750.7399999999999</c:v>
                </c:pt>
                <c:pt idx="99">
                  <c:v>752.8</c:v>
                </c:pt>
                <c:pt idx="100">
                  <c:v>754.81999999999994</c:v>
                </c:pt>
                <c:pt idx="101">
                  <c:v>756.8</c:v>
                </c:pt>
                <c:pt idx="102">
                  <c:v>758.74</c:v>
                </c:pt>
                <c:pt idx="103">
                  <c:v>760.63999999999987</c:v>
                </c:pt>
                <c:pt idx="104">
                  <c:v>762.5</c:v>
                </c:pt>
                <c:pt idx="105">
                  <c:v>764.31999999999994</c:v>
                </c:pt>
                <c:pt idx="106">
                  <c:v>766.09999999999991</c:v>
                </c:pt>
                <c:pt idx="107">
                  <c:v>767.83999999999992</c:v>
                </c:pt>
                <c:pt idx="108">
                  <c:v>769.54</c:v>
                </c:pt>
                <c:pt idx="109">
                  <c:v>771.19999999999993</c:v>
                </c:pt>
                <c:pt idx="110">
                  <c:v>772.81999999999994</c:v>
                </c:pt>
                <c:pt idx="111">
                  <c:v>774.4</c:v>
                </c:pt>
                <c:pt idx="112">
                  <c:v>775.93999999999994</c:v>
                </c:pt>
                <c:pt idx="113">
                  <c:v>777.43999999999994</c:v>
                </c:pt>
                <c:pt idx="114">
                  <c:v>778.89999999999986</c:v>
                </c:pt>
                <c:pt idx="115">
                  <c:v>780.31999999999994</c:v>
                </c:pt>
                <c:pt idx="116">
                  <c:v>781.69999999999993</c:v>
                </c:pt>
                <c:pt idx="117">
                  <c:v>783.04</c:v>
                </c:pt>
                <c:pt idx="118">
                  <c:v>784.33999999999992</c:v>
                </c:pt>
                <c:pt idx="119">
                  <c:v>785.59999999999991</c:v>
                </c:pt>
                <c:pt idx="120">
                  <c:v>786.81999999999994</c:v>
                </c:pt>
                <c:pt idx="121">
                  <c:v>788</c:v>
                </c:pt>
                <c:pt idx="122">
                  <c:v>789.14</c:v>
                </c:pt>
                <c:pt idx="123">
                  <c:v>790.2399999999999</c:v>
                </c:pt>
                <c:pt idx="124">
                  <c:v>791.3</c:v>
                </c:pt>
                <c:pt idx="125">
                  <c:v>792.31999999999994</c:v>
                </c:pt>
                <c:pt idx="126">
                  <c:v>793.3</c:v>
                </c:pt>
                <c:pt idx="127">
                  <c:v>794.24</c:v>
                </c:pt>
                <c:pt idx="128">
                  <c:v>795.13999999999987</c:v>
                </c:pt>
                <c:pt idx="129">
                  <c:v>796</c:v>
                </c:pt>
                <c:pt idx="130">
                  <c:v>796.81999999999994</c:v>
                </c:pt>
                <c:pt idx="131">
                  <c:v>797.59999999999991</c:v>
                </c:pt>
                <c:pt idx="132">
                  <c:v>798.33999999999992</c:v>
                </c:pt>
                <c:pt idx="133">
                  <c:v>799.04</c:v>
                </c:pt>
                <c:pt idx="134">
                  <c:v>799.69999999999993</c:v>
                </c:pt>
                <c:pt idx="135">
                  <c:v>800.31999999999994</c:v>
                </c:pt>
                <c:pt idx="136">
                  <c:v>800.9</c:v>
                </c:pt>
                <c:pt idx="137">
                  <c:v>801.43999999999994</c:v>
                </c:pt>
                <c:pt idx="138">
                  <c:v>801.93999999999994</c:v>
                </c:pt>
                <c:pt idx="139">
                  <c:v>802.39999999999986</c:v>
                </c:pt>
                <c:pt idx="140">
                  <c:v>802.81999999999994</c:v>
                </c:pt>
                <c:pt idx="141">
                  <c:v>803.19999999999993</c:v>
                </c:pt>
                <c:pt idx="142">
                  <c:v>803.54</c:v>
                </c:pt>
                <c:pt idx="143">
                  <c:v>803.83999999999992</c:v>
                </c:pt>
                <c:pt idx="144">
                  <c:v>804.09999999999991</c:v>
                </c:pt>
                <c:pt idx="145">
                  <c:v>804.31999999999994</c:v>
                </c:pt>
                <c:pt idx="146">
                  <c:v>804.5</c:v>
                </c:pt>
                <c:pt idx="147">
                  <c:v>804.64</c:v>
                </c:pt>
                <c:pt idx="148">
                  <c:v>804.7399999999999</c:v>
                </c:pt>
                <c:pt idx="149">
                  <c:v>804.8</c:v>
                </c:pt>
                <c:pt idx="150">
                  <c:v>804.81999999999994</c:v>
                </c:pt>
                <c:pt idx="151">
                  <c:v>804.8</c:v>
                </c:pt>
                <c:pt idx="152">
                  <c:v>804.74</c:v>
                </c:pt>
                <c:pt idx="153">
                  <c:v>804.63999999999987</c:v>
                </c:pt>
                <c:pt idx="154">
                  <c:v>804.49999999999989</c:v>
                </c:pt>
                <c:pt idx="155">
                  <c:v>804.31999999999994</c:v>
                </c:pt>
                <c:pt idx="156">
                  <c:v>804.09999999999991</c:v>
                </c:pt>
                <c:pt idx="157">
                  <c:v>803.83999999999992</c:v>
                </c:pt>
                <c:pt idx="158">
                  <c:v>803.54</c:v>
                </c:pt>
                <c:pt idx="159">
                  <c:v>803.19999999999993</c:v>
                </c:pt>
                <c:pt idx="160">
                  <c:v>802.81999999999994</c:v>
                </c:pt>
                <c:pt idx="161">
                  <c:v>802.39999999999986</c:v>
                </c:pt>
                <c:pt idx="162">
                  <c:v>801.93999999999994</c:v>
                </c:pt>
                <c:pt idx="163">
                  <c:v>801.43999999999994</c:v>
                </c:pt>
                <c:pt idx="164">
                  <c:v>800.9</c:v>
                </c:pt>
                <c:pt idx="165">
                  <c:v>800.31999999999994</c:v>
                </c:pt>
                <c:pt idx="166">
                  <c:v>799.69999999999982</c:v>
                </c:pt>
                <c:pt idx="167">
                  <c:v>799.04</c:v>
                </c:pt>
                <c:pt idx="168">
                  <c:v>798.33999999999992</c:v>
                </c:pt>
                <c:pt idx="169">
                  <c:v>797.6</c:v>
                </c:pt>
                <c:pt idx="170">
                  <c:v>796.81999999999994</c:v>
                </c:pt>
                <c:pt idx="171">
                  <c:v>795.99999999999989</c:v>
                </c:pt>
                <c:pt idx="172">
                  <c:v>795.14</c:v>
                </c:pt>
                <c:pt idx="173">
                  <c:v>794.2399999999999</c:v>
                </c:pt>
                <c:pt idx="174">
                  <c:v>793.3</c:v>
                </c:pt>
                <c:pt idx="175">
                  <c:v>792.31999999999994</c:v>
                </c:pt>
                <c:pt idx="176">
                  <c:v>791.29999999999984</c:v>
                </c:pt>
                <c:pt idx="177">
                  <c:v>791.29999999999984</c:v>
                </c:pt>
                <c:pt idx="178">
                  <c:v>789.13999999999987</c:v>
                </c:pt>
                <c:pt idx="179">
                  <c:v>788</c:v>
                </c:pt>
                <c:pt idx="180">
                  <c:v>786.81999999999994</c:v>
                </c:pt>
                <c:pt idx="181">
                  <c:v>785.5999999999998</c:v>
                </c:pt>
                <c:pt idx="182">
                  <c:v>784.34</c:v>
                </c:pt>
                <c:pt idx="183">
                  <c:v>783.03999999999985</c:v>
                </c:pt>
                <c:pt idx="184">
                  <c:v>781.69999999999993</c:v>
                </c:pt>
                <c:pt idx="185">
                  <c:v>780.31999999999994</c:v>
                </c:pt>
                <c:pt idx="186">
                  <c:v>778.89999999999986</c:v>
                </c:pt>
                <c:pt idx="187">
                  <c:v>777.43999999999994</c:v>
                </c:pt>
                <c:pt idx="188">
                  <c:v>775.93999999999994</c:v>
                </c:pt>
                <c:pt idx="189">
                  <c:v>774.4</c:v>
                </c:pt>
                <c:pt idx="190">
                  <c:v>772.81999999999994</c:v>
                </c:pt>
                <c:pt idx="191">
                  <c:v>771.19999999999993</c:v>
                </c:pt>
                <c:pt idx="192">
                  <c:v>769.54</c:v>
                </c:pt>
                <c:pt idx="193">
                  <c:v>767.83999999999992</c:v>
                </c:pt>
                <c:pt idx="194">
                  <c:v>766.1</c:v>
                </c:pt>
                <c:pt idx="195">
                  <c:v>764.31999999999994</c:v>
                </c:pt>
                <c:pt idx="196">
                  <c:v>762.49999999999989</c:v>
                </c:pt>
                <c:pt idx="197">
                  <c:v>760.64</c:v>
                </c:pt>
                <c:pt idx="198">
                  <c:v>758.7399999999999</c:v>
                </c:pt>
                <c:pt idx="199">
                  <c:v>756.80000000000007</c:v>
                </c:pt>
                <c:pt idx="200">
                  <c:v>754.81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7A17-4F9E-A08E-63D320AE2A6A}"/>
            </c:ext>
          </c:extLst>
        </c:ser>
        <c:ser>
          <c:idx val="148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3'!$B$158:$GT$158</c:f>
              <c:numCache>
                <c:formatCode>0.000</c:formatCode>
                <c:ptCount val="201"/>
                <c:pt idx="0">
                  <c:v>354.91999999999996</c:v>
                </c:pt>
                <c:pt idx="1">
                  <c:v>360.9</c:v>
                </c:pt>
                <c:pt idx="2">
                  <c:v>366.84</c:v>
                </c:pt>
                <c:pt idx="3">
                  <c:v>372.73999999999995</c:v>
                </c:pt>
                <c:pt idx="4">
                  <c:v>378.59999999999997</c:v>
                </c:pt>
                <c:pt idx="5">
                  <c:v>384.41999999999996</c:v>
                </c:pt>
                <c:pt idx="6">
                  <c:v>390.19999999999993</c:v>
                </c:pt>
                <c:pt idx="7">
                  <c:v>395.93999999999994</c:v>
                </c:pt>
                <c:pt idx="8">
                  <c:v>401.64</c:v>
                </c:pt>
                <c:pt idx="9">
                  <c:v>407.29999999999995</c:v>
                </c:pt>
                <c:pt idx="10">
                  <c:v>412.91999999999996</c:v>
                </c:pt>
                <c:pt idx="11">
                  <c:v>418.5</c:v>
                </c:pt>
                <c:pt idx="12">
                  <c:v>424.03999999999996</c:v>
                </c:pt>
                <c:pt idx="13">
                  <c:v>429.53999999999996</c:v>
                </c:pt>
                <c:pt idx="14">
                  <c:v>434.99999999999994</c:v>
                </c:pt>
                <c:pt idx="15">
                  <c:v>440.41999999999996</c:v>
                </c:pt>
                <c:pt idx="16">
                  <c:v>445.79999999999995</c:v>
                </c:pt>
                <c:pt idx="17">
                  <c:v>451.14</c:v>
                </c:pt>
                <c:pt idx="18">
                  <c:v>456.43999999999994</c:v>
                </c:pt>
                <c:pt idx="19">
                  <c:v>461.69999999999993</c:v>
                </c:pt>
                <c:pt idx="20">
                  <c:v>466.91999999999996</c:v>
                </c:pt>
                <c:pt idx="21">
                  <c:v>472.09999999999997</c:v>
                </c:pt>
                <c:pt idx="22">
                  <c:v>477.23999999999995</c:v>
                </c:pt>
                <c:pt idx="23">
                  <c:v>482.33999999999992</c:v>
                </c:pt>
                <c:pt idx="24">
                  <c:v>487.4</c:v>
                </c:pt>
                <c:pt idx="25">
                  <c:v>492.41999999999996</c:v>
                </c:pt>
                <c:pt idx="26">
                  <c:v>497.4</c:v>
                </c:pt>
                <c:pt idx="27">
                  <c:v>502.34</c:v>
                </c:pt>
                <c:pt idx="28">
                  <c:v>507.23999999999995</c:v>
                </c:pt>
                <c:pt idx="29">
                  <c:v>512.09999999999991</c:v>
                </c:pt>
                <c:pt idx="30">
                  <c:v>516.91999999999996</c:v>
                </c:pt>
                <c:pt idx="31">
                  <c:v>521.69999999999993</c:v>
                </c:pt>
                <c:pt idx="32">
                  <c:v>526.43999999999994</c:v>
                </c:pt>
                <c:pt idx="33">
                  <c:v>531.14</c:v>
                </c:pt>
                <c:pt idx="34">
                  <c:v>535.79999999999995</c:v>
                </c:pt>
                <c:pt idx="35">
                  <c:v>540.41999999999996</c:v>
                </c:pt>
                <c:pt idx="36">
                  <c:v>545</c:v>
                </c:pt>
                <c:pt idx="37">
                  <c:v>549.54</c:v>
                </c:pt>
                <c:pt idx="38">
                  <c:v>554.04</c:v>
                </c:pt>
                <c:pt idx="39">
                  <c:v>558.5</c:v>
                </c:pt>
                <c:pt idx="40">
                  <c:v>562.91999999999996</c:v>
                </c:pt>
                <c:pt idx="41">
                  <c:v>567.29999999999995</c:v>
                </c:pt>
                <c:pt idx="42">
                  <c:v>571.64</c:v>
                </c:pt>
                <c:pt idx="43">
                  <c:v>575.93999999999994</c:v>
                </c:pt>
                <c:pt idx="44">
                  <c:v>580.19999999999993</c:v>
                </c:pt>
                <c:pt idx="45">
                  <c:v>584.41999999999996</c:v>
                </c:pt>
                <c:pt idx="46">
                  <c:v>588.59999999999991</c:v>
                </c:pt>
                <c:pt idx="47">
                  <c:v>592.74</c:v>
                </c:pt>
                <c:pt idx="48">
                  <c:v>596.83999999999992</c:v>
                </c:pt>
                <c:pt idx="49">
                  <c:v>600.9</c:v>
                </c:pt>
                <c:pt idx="50">
                  <c:v>604.91999999999996</c:v>
                </c:pt>
                <c:pt idx="51">
                  <c:v>608.9</c:v>
                </c:pt>
                <c:pt idx="52">
                  <c:v>612.83999999999992</c:v>
                </c:pt>
                <c:pt idx="53">
                  <c:v>616.74</c:v>
                </c:pt>
                <c:pt idx="54">
                  <c:v>620.59999999999991</c:v>
                </c:pt>
                <c:pt idx="55">
                  <c:v>624.41999999999996</c:v>
                </c:pt>
                <c:pt idx="56">
                  <c:v>628.19999999999993</c:v>
                </c:pt>
                <c:pt idx="57">
                  <c:v>631.93999999999994</c:v>
                </c:pt>
                <c:pt idx="58">
                  <c:v>635.64</c:v>
                </c:pt>
                <c:pt idx="59">
                  <c:v>639.29999999999995</c:v>
                </c:pt>
                <c:pt idx="60">
                  <c:v>642.91999999999996</c:v>
                </c:pt>
                <c:pt idx="61">
                  <c:v>646.5</c:v>
                </c:pt>
                <c:pt idx="62">
                  <c:v>650.04</c:v>
                </c:pt>
                <c:pt idx="63">
                  <c:v>653.54</c:v>
                </c:pt>
                <c:pt idx="64">
                  <c:v>657</c:v>
                </c:pt>
                <c:pt idx="65">
                  <c:v>660.42</c:v>
                </c:pt>
                <c:pt idx="66">
                  <c:v>660.42</c:v>
                </c:pt>
                <c:pt idx="67">
                  <c:v>667.14</c:v>
                </c:pt>
                <c:pt idx="68">
                  <c:v>670.43999999999994</c:v>
                </c:pt>
                <c:pt idx="69">
                  <c:v>673.69999999999993</c:v>
                </c:pt>
                <c:pt idx="70">
                  <c:v>676.92</c:v>
                </c:pt>
                <c:pt idx="71">
                  <c:v>680.09999999999991</c:v>
                </c:pt>
                <c:pt idx="72">
                  <c:v>683.24</c:v>
                </c:pt>
                <c:pt idx="73">
                  <c:v>686.33999999999992</c:v>
                </c:pt>
                <c:pt idx="74">
                  <c:v>689.4</c:v>
                </c:pt>
                <c:pt idx="75">
                  <c:v>692.42</c:v>
                </c:pt>
                <c:pt idx="76">
                  <c:v>695.4</c:v>
                </c:pt>
                <c:pt idx="77">
                  <c:v>698.33999999999992</c:v>
                </c:pt>
                <c:pt idx="78">
                  <c:v>701.24</c:v>
                </c:pt>
                <c:pt idx="79">
                  <c:v>704.09999999999991</c:v>
                </c:pt>
                <c:pt idx="80">
                  <c:v>706.92</c:v>
                </c:pt>
                <c:pt idx="81">
                  <c:v>709.69999999999993</c:v>
                </c:pt>
                <c:pt idx="82">
                  <c:v>712.43999999999994</c:v>
                </c:pt>
                <c:pt idx="83">
                  <c:v>715.14</c:v>
                </c:pt>
                <c:pt idx="84">
                  <c:v>717.8</c:v>
                </c:pt>
                <c:pt idx="85">
                  <c:v>720.42</c:v>
                </c:pt>
                <c:pt idx="86">
                  <c:v>723</c:v>
                </c:pt>
                <c:pt idx="87">
                  <c:v>725.54</c:v>
                </c:pt>
                <c:pt idx="88">
                  <c:v>728.04</c:v>
                </c:pt>
                <c:pt idx="89">
                  <c:v>730.5</c:v>
                </c:pt>
                <c:pt idx="90">
                  <c:v>732.92</c:v>
                </c:pt>
                <c:pt idx="91">
                  <c:v>735.3</c:v>
                </c:pt>
                <c:pt idx="92">
                  <c:v>737.64</c:v>
                </c:pt>
                <c:pt idx="93">
                  <c:v>739.93999999999994</c:v>
                </c:pt>
                <c:pt idx="94">
                  <c:v>742.19999999999993</c:v>
                </c:pt>
                <c:pt idx="95">
                  <c:v>744.42</c:v>
                </c:pt>
                <c:pt idx="96">
                  <c:v>746.59999999999991</c:v>
                </c:pt>
                <c:pt idx="97">
                  <c:v>748.74</c:v>
                </c:pt>
                <c:pt idx="98">
                  <c:v>750.83999999999992</c:v>
                </c:pt>
                <c:pt idx="99">
                  <c:v>752.9</c:v>
                </c:pt>
                <c:pt idx="100">
                  <c:v>754.92</c:v>
                </c:pt>
                <c:pt idx="101">
                  <c:v>756.9</c:v>
                </c:pt>
                <c:pt idx="102">
                  <c:v>758.83999999999992</c:v>
                </c:pt>
                <c:pt idx="103">
                  <c:v>760.74</c:v>
                </c:pt>
                <c:pt idx="104">
                  <c:v>762.59999999999991</c:v>
                </c:pt>
                <c:pt idx="105">
                  <c:v>764.42</c:v>
                </c:pt>
                <c:pt idx="106">
                  <c:v>766.19999999999993</c:v>
                </c:pt>
                <c:pt idx="107">
                  <c:v>767.93999999999994</c:v>
                </c:pt>
                <c:pt idx="108">
                  <c:v>769.63999999999987</c:v>
                </c:pt>
                <c:pt idx="109">
                  <c:v>771.3</c:v>
                </c:pt>
                <c:pt idx="110">
                  <c:v>772.92</c:v>
                </c:pt>
                <c:pt idx="111">
                  <c:v>774.5</c:v>
                </c:pt>
                <c:pt idx="112">
                  <c:v>776.04</c:v>
                </c:pt>
                <c:pt idx="113">
                  <c:v>777.54</c:v>
                </c:pt>
                <c:pt idx="114">
                  <c:v>779</c:v>
                </c:pt>
                <c:pt idx="115">
                  <c:v>780.42</c:v>
                </c:pt>
                <c:pt idx="116">
                  <c:v>781.8</c:v>
                </c:pt>
                <c:pt idx="117">
                  <c:v>783.14</c:v>
                </c:pt>
                <c:pt idx="118">
                  <c:v>784.43999999999994</c:v>
                </c:pt>
                <c:pt idx="119">
                  <c:v>785.69999999999993</c:v>
                </c:pt>
                <c:pt idx="120">
                  <c:v>786.92</c:v>
                </c:pt>
                <c:pt idx="121">
                  <c:v>788.09999999999991</c:v>
                </c:pt>
                <c:pt idx="122">
                  <c:v>789.24</c:v>
                </c:pt>
                <c:pt idx="123">
                  <c:v>790.33999999999992</c:v>
                </c:pt>
                <c:pt idx="124">
                  <c:v>791.4</c:v>
                </c:pt>
                <c:pt idx="125">
                  <c:v>792.42</c:v>
                </c:pt>
                <c:pt idx="126">
                  <c:v>793.4</c:v>
                </c:pt>
                <c:pt idx="127">
                  <c:v>794.33999999999992</c:v>
                </c:pt>
                <c:pt idx="128">
                  <c:v>795.24</c:v>
                </c:pt>
                <c:pt idx="129">
                  <c:v>796.09999999999991</c:v>
                </c:pt>
                <c:pt idx="130">
                  <c:v>796.92</c:v>
                </c:pt>
                <c:pt idx="131">
                  <c:v>797.69999999999993</c:v>
                </c:pt>
                <c:pt idx="132">
                  <c:v>798.43999999999994</c:v>
                </c:pt>
                <c:pt idx="133">
                  <c:v>799.13999999999987</c:v>
                </c:pt>
                <c:pt idx="134">
                  <c:v>799.8</c:v>
                </c:pt>
                <c:pt idx="135">
                  <c:v>800.42</c:v>
                </c:pt>
                <c:pt idx="136">
                  <c:v>801</c:v>
                </c:pt>
                <c:pt idx="137">
                  <c:v>801.54</c:v>
                </c:pt>
                <c:pt idx="138">
                  <c:v>802.04</c:v>
                </c:pt>
                <c:pt idx="139">
                  <c:v>802.5</c:v>
                </c:pt>
                <c:pt idx="140">
                  <c:v>802.92</c:v>
                </c:pt>
                <c:pt idx="141">
                  <c:v>803.3</c:v>
                </c:pt>
                <c:pt idx="142">
                  <c:v>803.64</c:v>
                </c:pt>
                <c:pt idx="143">
                  <c:v>803.93999999999994</c:v>
                </c:pt>
                <c:pt idx="144">
                  <c:v>804.19999999999993</c:v>
                </c:pt>
                <c:pt idx="145">
                  <c:v>804.42</c:v>
                </c:pt>
                <c:pt idx="146">
                  <c:v>804.59999999999991</c:v>
                </c:pt>
                <c:pt idx="147">
                  <c:v>804.74</c:v>
                </c:pt>
                <c:pt idx="148">
                  <c:v>804.83999999999992</c:v>
                </c:pt>
                <c:pt idx="149">
                  <c:v>804.9</c:v>
                </c:pt>
                <c:pt idx="150">
                  <c:v>804.92</c:v>
                </c:pt>
                <c:pt idx="151">
                  <c:v>804.9</c:v>
                </c:pt>
                <c:pt idx="152">
                  <c:v>804.83999999999992</c:v>
                </c:pt>
                <c:pt idx="153">
                  <c:v>804.7399999999999</c:v>
                </c:pt>
                <c:pt idx="154">
                  <c:v>804.59999999999991</c:v>
                </c:pt>
                <c:pt idx="155">
                  <c:v>804.42</c:v>
                </c:pt>
                <c:pt idx="156">
                  <c:v>804.19999999999993</c:v>
                </c:pt>
                <c:pt idx="157">
                  <c:v>803.94</c:v>
                </c:pt>
                <c:pt idx="158">
                  <c:v>803.63999999999987</c:v>
                </c:pt>
                <c:pt idx="159">
                  <c:v>803.3</c:v>
                </c:pt>
                <c:pt idx="160">
                  <c:v>802.92</c:v>
                </c:pt>
                <c:pt idx="161">
                  <c:v>802.49999999999989</c:v>
                </c:pt>
                <c:pt idx="162">
                  <c:v>802.04</c:v>
                </c:pt>
                <c:pt idx="163">
                  <c:v>801.54</c:v>
                </c:pt>
                <c:pt idx="164">
                  <c:v>801</c:v>
                </c:pt>
                <c:pt idx="165">
                  <c:v>800.42</c:v>
                </c:pt>
                <c:pt idx="166">
                  <c:v>799.8</c:v>
                </c:pt>
                <c:pt idx="167">
                  <c:v>799.14</c:v>
                </c:pt>
                <c:pt idx="168">
                  <c:v>798.43999999999994</c:v>
                </c:pt>
                <c:pt idx="169">
                  <c:v>797.7</c:v>
                </c:pt>
                <c:pt idx="170">
                  <c:v>796.92</c:v>
                </c:pt>
                <c:pt idx="171">
                  <c:v>796.09999999999991</c:v>
                </c:pt>
                <c:pt idx="172">
                  <c:v>795.24</c:v>
                </c:pt>
                <c:pt idx="173">
                  <c:v>794.33999999999992</c:v>
                </c:pt>
                <c:pt idx="174">
                  <c:v>793.40000000000009</c:v>
                </c:pt>
                <c:pt idx="175">
                  <c:v>792.42</c:v>
                </c:pt>
                <c:pt idx="176">
                  <c:v>791.39999999999986</c:v>
                </c:pt>
                <c:pt idx="177">
                  <c:v>791.39999999999986</c:v>
                </c:pt>
                <c:pt idx="178">
                  <c:v>789.2399999999999</c:v>
                </c:pt>
                <c:pt idx="179">
                  <c:v>788.1</c:v>
                </c:pt>
                <c:pt idx="180">
                  <c:v>786.92</c:v>
                </c:pt>
                <c:pt idx="181">
                  <c:v>785.69999999999993</c:v>
                </c:pt>
                <c:pt idx="182">
                  <c:v>784.43999999999994</c:v>
                </c:pt>
                <c:pt idx="183">
                  <c:v>783.14</c:v>
                </c:pt>
                <c:pt idx="184">
                  <c:v>781.80000000000007</c:v>
                </c:pt>
                <c:pt idx="185">
                  <c:v>780.42</c:v>
                </c:pt>
                <c:pt idx="186">
                  <c:v>778.99999999999989</c:v>
                </c:pt>
                <c:pt idx="187">
                  <c:v>777.54000000000008</c:v>
                </c:pt>
                <c:pt idx="188">
                  <c:v>776.03999999999985</c:v>
                </c:pt>
                <c:pt idx="189">
                  <c:v>774.50000000000011</c:v>
                </c:pt>
                <c:pt idx="190">
                  <c:v>772.92</c:v>
                </c:pt>
                <c:pt idx="191">
                  <c:v>771.29999999999984</c:v>
                </c:pt>
                <c:pt idx="192">
                  <c:v>769.64</c:v>
                </c:pt>
                <c:pt idx="193">
                  <c:v>767.93999999999994</c:v>
                </c:pt>
                <c:pt idx="194">
                  <c:v>766.2</c:v>
                </c:pt>
                <c:pt idx="195">
                  <c:v>764.42</c:v>
                </c:pt>
                <c:pt idx="196">
                  <c:v>762.5999999999998</c:v>
                </c:pt>
                <c:pt idx="197">
                  <c:v>760.74</c:v>
                </c:pt>
                <c:pt idx="198">
                  <c:v>758.83999999999992</c:v>
                </c:pt>
                <c:pt idx="199">
                  <c:v>756.9</c:v>
                </c:pt>
                <c:pt idx="200">
                  <c:v>754.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7A17-4F9E-A08E-63D320AE2A6A}"/>
            </c:ext>
          </c:extLst>
        </c:ser>
        <c:ser>
          <c:idx val="149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3'!$B$159:$GT$159</c:f>
              <c:numCache>
                <c:formatCode>0.000</c:formatCode>
                <c:ptCount val="201"/>
                <c:pt idx="0">
                  <c:v>354.98</c:v>
                </c:pt>
                <c:pt idx="1">
                  <c:v>360.96</c:v>
                </c:pt>
                <c:pt idx="2">
                  <c:v>366.9</c:v>
                </c:pt>
                <c:pt idx="3">
                  <c:v>372.79999999999995</c:v>
                </c:pt>
                <c:pt idx="4">
                  <c:v>378.65999999999997</c:v>
                </c:pt>
                <c:pt idx="5">
                  <c:v>384.48</c:v>
                </c:pt>
                <c:pt idx="6">
                  <c:v>390.26</c:v>
                </c:pt>
                <c:pt idx="7">
                  <c:v>396</c:v>
                </c:pt>
                <c:pt idx="8">
                  <c:v>401.7</c:v>
                </c:pt>
                <c:pt idx="9">
                  <c:v>407.36</c:v>
                </c:pt>
                <c:pt idx="10">
                  <c:v>412.98</c:v>
                </c:pt>
                <c:pt idx="11">
                  <c:v>418.56</c:v>
                </c:pt>
                <c:pt idx="12">
                  <c:v>424.1</c:v>
                </c:pt>
                <c:pt idx="13">
                  <c:v>429.6</c:v>
                </c:pt>
                <c:pt idx="14">
                  <c:v>435.06</c:v>
                </c:pt>
                <c:pt idx="15">
                  <c:v>440.48</c:v>
                </c:pt>
                <c:pt idx="16">
                  <c:v>445.86</c:v>
                </c:pt>
                <c:pt idx="17">
                  <c:v>451.2</c:v>
                </c:pt>
                <c:pt idx="18">
                  <c:v>456.5</c:v>
                </c:pt>
                <c:pt idx="19">
                  <c:v>461.76</c:v>
                </c:pt>
                <c:pt idx="20">
                  <c:v>466.98</c:v>
                </c:pt>
                <c:pt idx="21">
                  <c:v>472.15999999999997</c:v>
                </c:pt>
                <c:pt idx="22">
                  <c:v>477.29999999999995</c:v>
                </c:pt>
                <c:pt idx="23">
                  <c:v>482.4</c:v>
                </c:pt>
                <c:pt idx="24">
                  <c:v>487.46</c:v>
                </c:pt>
                <c:pt idx="25">
                  <c:v>492.48</c:v>
                </c:pt>
                <c:pt idx="26">
                  <c:v>497.46</c:v>
                </c:pt>
                <c:pt idx="27">
                  <c:v>502.4</c:v>
                </c:pt>
                <c:pt idx="28">
                  <c:v>507.29999999999995</c:v>
                </c:pt>
                <c:pt idx="29">
                  <c:v>512.16</c:v>
                </c:pt>
                <c:pt idx="30">
                  <c:v>516.98</c:v>
                </c:pt>
                <c:pt idx="31">
                  <c:v>521.76</c:v>
                </c:pt>
                <c:pt idx="32">
                  <c:v>526.5</c:v>
                </c:pt>
                <c:pt idx="33">
                  <c:v>531.20000000000005</c:v>
                </c:pt>
                <c:pt idx="34">
                  <c:v>535.86</c:v>
                </c:pt>
                <c:pt idx="35">
                  <c:v>540.48</c:v>
                </c:pt>
                <c:pt idx="36">
                  <c:v>545.05999999999995</c:v>
                </c:pt>
                <c:pt idx="37">
                  <c:v>549.6</c:v>
                </c:pt>
                <c:pt idx="38">
                  <c:v>554.1</c:v>
                </c:pt>
                <c:pt idx="39">
                  <c:v>558.55999999999995</c:v>
                </c:pt>
                <c:pt idx="40">
                  <c:v>562.98</c:v>
                </c:pt>
                <c:pt idx="41">
                  <c:v>567.36</c:v>
                </c:pt>
                <c:pt idx="42">
                  <c:v>571.70000000000005</c:v>
                </c:pt>
                <c:pt idx="43">
                  <c:v>576</c:v>
                </c:pt>
                <c:pt idx="44">
                  <c:v>580.26</c:v>
                </c:pt>
                <c:pt idx="45">
                  <c:v>584.48</c:v>
                </c:pt>
                <c:pt idx="46">
                  <c:v>588.66</c:v>
                </c:pt>
                <c:pt idx="47">
                  <c:v>592.79999999999995</c:v>
                </c:pt>
                <c:pt idx="48">
                  <c:v>596.9</c:v>
                </c:pt>
                <c:pt idx="49">
                  <c:v>600.96</c:v>
                </c:pt>
                <c:pt idx="50">
                  <c:v>604.98</c:v>
                </c:pt>
                <c:pt idx="51">
                  <c:v>608.96</c:v>
                </c:pt>
                <c:pt idx="52">
                  <c:v>612.9</c:v>
                </c:pt>
                <c:pt idx="53">
                  <c:v>616.79999999999995</c:v>
                </c:pt>
                <c:pt idx="54">
                  <c:v>620.66</c:v>
                </c:pt>
                <c:pt idx="55">
                  <c:v>624.48</c:v>
                </c:pt>
                <c:pt idx="56">
                  <c:v>628.26</c:v>
                </c:pt>
                <c:pt idx="57">
                  <c:v>632</c:v>
                </c:pt>
                <c:pt idx="58">
                  <c:v>635.70000000000005</c:v>
                </c:pt>
                <c:pt idx="59">
                  <c:v>639.36</c:v>
                </c:pt>
                <c:pt idx="60">
                  <c:v>642.98</c:v>
                </c:pt>
                <c:pt idx="61">
                  <c:v>646.55999999999995</c:v>
                </c:pt>
                <c:pt idx="62">
                  <c:v>650.1</c:v>
                </c:pt>
                <c:pt idx="63">
                  <c:v>653.6</c:v>
                </c:pt>
                <c:pt idx="64">
                  <c:v>657.06</c:v>
                </c:pt>
                <c:pt idx="65">
                  <c:v>660.48</c:v>
                </c:pt>
                <c:pt idx="66">
                  <c:v>660.48</c:v>
                </c:pt>
                <c:pt idx="67">
                  <c:v>667.2</c:v>
                </c:pt>
                <c:pt idx="68">
                  <c:v>670.5</c:v>
                </c:pt>
                <c:pt idx="69">
                  <c:v>673.76</c:v>
                </c:pt>
                <c:pt idx="70">
                  <c:v>676.98</c:v>
                </c:pt>
                <c:pt idx="71">
                  <c:v>680.16</c:v>
                </c:pt>
                <c:pt idx="72">
                  <c:v>683.3</c:v>
                </c:pt>
                <c:pt idx="73">
                  <c:v>686.4</c:v>
                </c:pt>
                <c:pt idx="74">
                  <c:v>689.46</c:v>
                </c:pt>
                <c:pt idx="75">
                  <c:v>692.48</c:v>
                </c:pt>
                <c:pt idx="76">
                  <c:v>695.46</c:v>
                </c:pt>
                <c:pt idx="77">
                  <c:v>698.4</c:v>
                </c:pt>
                <c:pt idx="78">
                  <c:v>701.3</c:v>
                </c:pt>
                <c:pt idx="79">
                  <c:v>704.16</c:v>
                </c:pt>
                <c:pt idx="80">
                  <c:v>706.98</c:v>
                </c:pt>
                <c:pt idx="81">
                  <c:v>709.76</c:v>
                </c:pt>
                <c:pt idx="82">
                  <c:v>712.5</c:v>
                </c:pt>
                <c:pt idx="83">
                  <c:v>715.2</c:v>
                </c:pt>
                <c:pt idx="84">
                  <c:v>717.86</c:v>
                </c:pt>
                <c:pt idx="85">
                  <c:v>720.48</c:v>
                </c:pt>
                <c:pt idx="86">
                  <c:v>723.06</c:v>
                </c:pt>
                <c:pt idx="87">
                  <c:v>725.6</c:v>
                </c:pt>
                <c:pt idx="88">
                  <c:v>728.09999999999991</c:v>
                </c:pt>
                <c:pt idx="89">
                  <c:v>730.56</c:v>
                </c:pt>
                <c:pt idx="90">
                  <c:v>732.98</c:v>
                </c:pt>
                <c:pt idx="91">
                  <c:v>735.36</c:v>
                </c:pt>
                <c:pt idx="92">
                  <c:v>737.7</c:v>
                </c:pt>
                <c:pt idx="93">
                  <c:v>740</c:v>
                </c:pt>
                <c:pt idx="94">
                  <c:v>742.26</c:v>
                </c:pt>
                <c:pt idx="95">
                  <c:v>744.48</c:v>
                </c:pt>
                <c:pt idx="96">
                  <c:v>746.66</c:v>
                </c:pt>
                <c:pt idx="97">
                  <c:v>748.8</c:v>
                </c:pt>
                <c:pt idx="98">
                  <c:v>750.9</c:v>
                </c:pt>
                <c:pt idx="99">
                  <c:v>752.96</c:v>
                </c:pt>
                <c:pt idx="100">
                  <c:v>754.98</c:v>
                </c:pt>
                <c:pt idx="101">
                  <c:v>756.96</c:v>
                </c:pt>
                <c:pt idx="102">
                  <c:v>758.9</c:v>
                </c:pt>
                <c:pt idx="103">
                  <c:v>760.8</c:v>
                </c:pt>
                <c:pt idx="104">
                  <c:v>762.66</c:v>
                </c:pt>
                <c:pt idx="105">
                  <c:v>764.48</c:v>
                </c:pt>
                <c:pt idx="106">
                  <c:v>766.26</c:v>
                </c:pt>
                <c:pt idx="107">
                  <c:v>768</c:v>
                </c:pt>
                <c:pt idx="108">
                  <c:v>769.7</c:v>
                </c:pt>
                <c:pt idx="109">
                  <c:v>771.36</c:v>
                </c:pt>
                <c:pt idx="110">
                  <c:v>772.98</c:v>
                </c:pt>
                <c:pt idx="111">
                  <c:v>774.56</c:v>
                </c:pt>
                <c:pt idx="112">
                  <c:v>776.1</c:v>
                </c:pt>
                <c:pt idx="113">
                  <c:v>777.59999999999991</c:v>
                </c:pt>
                <c:pt idx="114">
                  <c:v>779.06</c:v>
                </c:pt>
                <c:pt idx="115">
                  <c:v>780.48</c:v>
                </c:pt>
                <c:pt idx="116">
                  <c:v>781.86</c:v>
                </c:pt>
                <c:pt idx="117">
                  <c:v>783.2</c:v>
                </c:pt>
                <c:pt idx="118">
                  <c:v>784.5</c:v>
                </c:pt>
                <c:pt idx="119">
                  <c:v>785.76</c:v>
                </c:pt>
                <c:pt idx="120">
                  <c:v>786.98</c:v>
                </c:pt>
                <c:pt idx="121">
                  <c:v>788.16</c:v>
                </c:pt>
                <c:pt idx="122">
                  <c:v>789.3</c:v>
                </c:pt>
                <c:pt idx="123">
                  <c:v>790.4</c:v>
                </c:pt>
                <c:pt idx="124">
                  <c:v>791.46</c:v>
                </c:pt>
                <c:pt idx="125">
                  <c:v>792.48</c:v>
                </c:pt>
                <c:pt idx="126">
                  <c:v>793.46</c:v>
                </c:pt>
                <c:pt idx="127">
                  <c:v>794.4</c:v>
                </c:pt>
                <c:pt idx="128">
                  <c:v>795.3</c:v>
                </c:pt>
                <c:pt idx="129">
                  <c:v>796.16</c:v>
                </c:pt>
                <c:pt idx="130">
                  <c:v>796.98</c:v>
                </c:pt>
                <c:pt idx="131">
                  <c:v>797.76</c:v>
                </c:pt>
                <c:pt idx="132">
                  <c:v>798.5</c:v>
                </c:pt>
                <c:pt idx="133">
                  <c:v>799.19999999999993</c:v>
                </c:pt>
                <c:pt idx="134">
                  <c:v>799.86</c:v>
                </c:pt>
                <c:pt idx="135">
                  <c:v>800.48</c:v>
                </c:pt>
                <c:pt idx="136">
                  <c:v>801.06</c:v>
                </c:pt>
                <c:pt idx="137">
                  <c:v>801.6</c:v>
                </c:pt>
                <c:pt idx="138">
                  <c:v>802.09999999999991</c:v>
                </c:pt>
                <c:pt idx="139">
                  <c:v>802.56</c:v>
                </c:pt>
                <c:pt idx="140">
                  <c:v>802.98</c:v>
                </c:pt>
                <c:pt idx="141">
                  <c:v>803.36</c:v>
                </c:pt>
                <c:pt idx="142">
                  <c:v>803.7</c:v>
                </c:pt>
                <c:pt idx="143">
                  <c:v>804</c:v>
                </c:pt>
                <c:pt idx="144">
                  <c:v>804.26</c:v>
                </c:pt>
                <c:pt idx="145">
                  <c:v>804.48</c:v>
                </c:pt>
                <c:pt idx="146">
                  <c:v>804.66</c:v>
                </c:pt>
                <c:pt idx="147">
                  <c:v>804.8</c:v>
                </c:pt>
                <c:pt idx="148">
                  <c:v>804.9</c:v>
                </c:pt>
                <c:pt idx="149">
                  <c:v>804.96</c:v>
                </c:pt>
                <c:pt idx="150">
                  <c:v>804.98</c:v>
                </c:pt>
                <c:pt idx="151">
                  <c:v>804.96</c:v>
                </c:pt>
                <c:pt idx="152">
                  <c:v>804.9</c:v>
                </c:pt>
                <c:pt idx="153">
                  <c:v>804.8</c:v>
                </c:pt>
                <c:pt idx="154">
                  <c:v>804.66</c:v>
                </c:pt>
                <c:pt idx="155">
                  <c:v>804.48</c:v>
                </c:pt>
                <c:pt idx="156">
                  <c:v>804.26</c:v>
                </c:pt>
                <c:pt idx="157">
                  <c:v>804</c:v>
                </c:pt>
                <c:pt idx="158">
                  <c:v>803.69999999999993</c:v>
                </c:pt>
                <c:pt idx="159">
                  <c:v>803.36</c:v>
                </c:pt>
                <c:pt idx="160">
                  <c:v>802.98</c:v>
                </c:pt>
                <c:pt idx="161">
                  <c:v>802.56</c:v>
                </c:pt>
                <c:pt idx="162">
                  <c:v>802.1</c:v>
                </c:pt>
                <c:pt idx="163">
                  <c:v>801.59999999999991</c:v>
                </c:pt>
                <c:pt idx="164">
                  <c:v>801.06000000000006</c:v>
                </c:pt>
                <c:pt idx="165">
                  <c:v>800.48</c:v>
                </c:pt>
                <c:pt idx="166">
                  <c:v>799.8599999999999</c:v>
                </c:pt>
                <c:pt idx="167">
                  <c:v>799.2</c:v>
                </c:pt>
                <c:pt idx="168">
                  <c:v>798.5</c:v>
                </c:pt>
                <c:pt idx="169">
                  <c:v>797.7600000000001</c:v>
                </c:pt>
                <c:pt idx="170">
                  <c:v>796.98</c:v>
                </c:pt>
                <c:pt idx="171">
                  <c:v>796.16</c:v>
                </c:pt>
                <c:pt idx="172">
                  <c:v>795.30000000000007</c:v>
                </c:pt>
                <c:pt idx="173">
                  <c:v>794.4</c:v>
                </c:pt>
                <c:pt idx="174">
                  <c:v>793.46</c:v>
                </c:pt>
                <c:pt idx="175">
                  <c:v>792.48</c:v>
                </c:pt>
                <c:pt idx="176">
                  <c:v>791.45999999999992</c:v>
                </c:pt>
                <c:pt idx="177">
                  <c:v>791.45999999999992</c:v>
                </c:pt>
                <c:pt idx="178">
                  <c:v>789.3</c:v>
                </c:pt>
                <c:pt idx="179">
                  <c:v>788.16000000000008</c:v>
                </c:pt>
                <c:pt idx="180">
                  <c:v>786.98</c:v>
                </c:pt>
                <c:pt idx="181">
                  <c:v>785.75999999999988</c:v>
                </c:pt>
                <c:pt idx="182">
                  <c:v>784.5</c:v>
                </c:pt>
                <c:pt idx="183">
                  <c:v>783.19999999999993</c:v>
                </c:pt>
                <c:pt idx="184">
                  <c:v>781.86</c:v>
                </c:pt>
                <c:pt idx="185">
                  <c:v>780.48</c:v>
                </c:pt>
                <c:pt idx="186">
                  <c:v>779.06</c:v>
                </c:pt>
                <c:pt idx="187">
                  <c:v>777.6</c:v>
                </c:pt>
                <c:pt idx="188">
                  <c:v>776.09999999999991</c:v>
                </c:pt>
                <c:pt idx="189">
                  <c:v>774.56000000000006</c:v>
                </c:pt>
                <c:pt idx="190">
                  <c:v>772.98</c:v>
                </c:pt>
                <c:pt idx="191">
                  <c:v>771.3599999999999</c:v>
                </c:pt>
                <c:pt idx="192">
                  <c:v>769.7</c:v>
                </c:pt>
                <c:pt idx="193">
                  <c:v>768</c:v>
                </c:pt>
                <c:pt idx="194">
                  <c:v>766.2600000000001</c:v>
                </c:pt>
                <c:pt idx="195">
                  <c:v>764.48</c:v>
                </c:pt>
                <c:pt idx="196">
                  <c:v>762.65999999999985</c:v>
                </c:pt>
                <c:pt idx="197">
                  <c:v>760.80000000000007</c:v>
                </c:pt>
                <c:pt idx="198">
                  <c:v>758.9</c:v>
                </c:pt>
                <c:pt idx="199">
                  <c:v>756.96</c:v>
                </c:pt>
                <c:pt idx="200">
                  <c:v>754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7A17-4F9E-A08E-63D320AE2A6A}"/>
            </c:ext>
          </c:extLst>
        </c:ser>
        <c:ser>
          <c:idx val="150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. 3'!$B$160:$GT$160</c:f>
              <c:numCache>
                <c:formatCode>0.000</c:formatCode>
                <c:ptCount val="201"/>
                <c:pt idx="0">
                  <c:v>355</c:v>
                </c:pt>
                <c:pt idx="1">
                  <c:v>360.98</c:v>
                </c:pt>
                <c:pt idx="2">
                  <c:v>366.92</c:v>
                </c:pt>
                <c:pt idx="3">
                  <c:v>372.82</c:v>
                </c:pt>
                <c:pt idx="4">
                  <c:v>378.68</c:v>
                </c:pt>
                <c:pt idx="5">
                  <c:v>384.5</c:v>
                </c:pt>
                <c:pt idx="6">
                  <c:v>390.28</c:v>
                </c:pt>
                <c:pt idx="7">
                  <c:v>396.02</c:v>
                </c:pt>
                <c:pt idx="8">
                  <c:v>401.72</c:v>
                </c:pt>
                <c:pt idx="9">
                  <c:v>407.38</c:v>
                </c:pt>
                <c:pt idx="10">
                  <c:v>413</c:v>
                </c:pt>
                <c:pt idx="11">
                  <c:v>418.58000000000004</c:v>
                </c:pt>
                <c:pt idx="12">
                  <c:v>424.12</c:v>
                </c:pt>
                <c:pt idx="13">
                  <c:v>429.62</c:v>
                </c:pt>
                <c:pt idx="14">
                  <c:v>435.08</c:v>
                </c:pt>
                <c:pt idx="15">
                  <c:v>440.5</c:v>
                </c:pt>
                <c:pt idx="16">
                  <c:v>445.88</c:v>
                </c:pt>
                <c:pt idx="17">
                  <c:v>451.22</c:v>
                </c:pt>
                <c:pt idx="18">
                  <c:v>456.52</c:v>
                </c:pt>
                <c:pt idx="19">
                  <c:v>461.78</c:v>
                </c:pt>
                <c:pt idx="20">
                  <c:v>467</c:v>
                </c:pt>
                <c:pt idx="21">
                  <c:v>472.18</c:v>
                </c:pt>
                <c:pt idx="22">
                  <c:v>477.32</c:v>
                </c:pt>
                <c:pt idx="23">
                  <c:v>482.41999999999996</c:v>
                </c:pt>
                <c:pt idx="24">
                  <c:v>487.48</c:v>
                </c:pt>
                <c:pt idx="25">
                  <c:v>492.5</c:v>
                </c:pt>
                <c:pt idx="26">
                  <c:v>497.48</c:v>
                </c:pt>
                <c:pt idx="27">
                  <c:v>502.42</c:v>
                </c:pt>
                <c:pt idx="28">
                  <c:v>507.32</c:v>
                </c:pt>
                <c:pt idx="29">
                  <c:v>512.18000000000006</c:v>
                </c:pt>
                <c:pt idx="30">
                  <c:v>517</c:v>
                </c:pt>
                <c:pt idx="31">
                  <c:v>521.78</c:v>
                </c:pt>
                <c:pt idx="32">
                  <c:v>526.52</c:v>
                </c:pt>
                <c:pt idx="33">
                  <c:v>531.22</c:v>
                </c:pt>
                <c:pt idx="34">
                  <c:v>535.88</c:v>
                </c:pt>
                <c:pt idx="35">
                  <c:v>540.5</c:v>
                </c:pt>
                <c:pt idx="36">
                  <c:v>545.08000000000004</c:v>
                </c:pt>
                <c:pt idx="37">
                  <c:v>549.62</c:v>
                </c:pt>
                <c:pt idx="38">
                  <c:v>554.12</c:v>
                </c:pt>
                <c:pt idx="39">
                  <c:v>558.58000000000004</c:v>
                </c:pt>
                <c:pt idx="40">
                  <c:v>563</c:v>
                </c:pt>
                <c:pt idx="41">
                  <c:v>567.38</c:v>
                </c:pt>
                <c:pt idx="42">
                  <c:v>571.72</c:v>
                </c:pt>
                <c:pt idx="43">
                  <c:v>576.02</c:v>
                </c:pt>
                <c:pt idx="44">
                  <c:v>580.28</c:v>
                </c:pt>
                <c:pt idx="45">
                  <c:v>584.5</c:v>
                </c:pt>
                <c:pt idx="46">
                  <c:v>588.68000000000006</c:v>
                </c:pt>
                <c:pt idx="47">
                  <c:v>592.81999999999994</c:v>
                </c:pt>
                <c:pt idx="48">
                  <c:v>596.91999999999996</c:v>
                </c:pt>
                <c:pt idx="49">
                  <c:v>600.98</c:v>
                </c:pt>
                <c:pt idx="50">
                  <c:v>605</c:v>
                </c:pt>
                <c:pt idx="51">
                  <c:v>608.98</c:v>
                </c:pt>
                <c:pt idx="52">
                  <c:v>612.91999999999996</c:v>
                </c:pt>
                <c:pt idx="53">
                  <c:v>616.81999999999994</c:v>
                </c:pt>
                <c:pt idx="54">
                  <c:v>620.68000000000006</c:v>
                </c:pt>
                <c:pt idx="55">
                  <c:v>624.5</c:v>
                </c:pt>
                <c:pt idx="56">
                  <c:v>628.28</c:v>
                </c:pt>
                <c:pt idx="57">
                  <c:v>632.02</c:v>
                </c:pt>
                <c:pt idx="58">
                  <c:v>635.72</c:v>
                </c:pt>
                <c:pt idx="59">
                  <c:v>639.38</c:v>
                </c:pt>
                <c:pt idx="60">
                  <c:v>643</c:v>
                </c:pt>
                <c:pt idx="61">
                  <c:v>646.58000000000004</c:v>
                </c:pt>
                <c:pt idx="62">
                  <c:v>650.12</c:v>
                </c:pt>
                <c:pt idx="63">
                  <c:v>653.62</c:v>
                </c:pt>
                <c:pt idx="64">
                  <c:v>657.07999999999993</c:v>
                </c:pt>
                <c:pt idx="65">
                  <c:v>660.5</c:v>
                </c:pt>
                <c:pt idx="66">
                  <c:v>660.5</c:v>
                </c:pt>
                <c:pt idx="67">
                  <c:v>667.22</c:v>
                </c:pt>
                <c:pt idx="68">
                  <c:v>670.52</c:v>
                </c:pt>
                <c:pt idx="69">
                  <c:v>673.78</c:v>
                </c:pt>
                <c:pt idx="70">
                  <c:v>677</c:v>
                </c:pt>
                <c:pt idx="71">
                  <c:v>680.18000000000006</c:v>
                </c:pt>
                <c:pt idx="72">
                  <c:v>683.31999999999994</c:v>
                </c:pt>
                <c:pt idx="73">
                  <c:v>686.42000000000007</c:v>
                </c:pt>
                <c:pt idx="74">
                  <c:v>689.48</c:v>
                </c:pt>
                <c:pt idx="75">
                  <c:v>692.5</c:v>
                </c:pt>
                <c:pt idx="76">
                  <c:v>695.48</c:v>
                </c:pt>
                <c:pt idx="77">
                  <c:v>698.42</c:v>
                </c:pt>
                <c:pt idx="78">
                  <c:v>701.31999999999994</c:v>
                </c:pt>
                <c:pt idx="79">
                  <c:v>704.18000000000006</c:v>
                </c:pt>
                <c:pt idx="80">
                  <c:v>707</c:v>
                </c:pt>
                <c:pt idx="81">
                  <c:v>709.78</c:v>
                </c:pt>
                <c:pt idx="82">
                  <c:v>712.52</c:v>
                </c:pt>
                <c:pt idx="83">
                  <c:v>715.22</c:v>
                </c:pt>
                <c:pt idx="84">
                  <c:v>717.88</c:v>
                </c:pt>
                <c:pt idx="85">
                  <c:v>720.5</c:v>
                </c:pt>
                <c:pt idx="86">
                  <c:v>723.08</c:v>
                </c:pt>
                <c:pt idx="87">
                  <c:v>725.62</c:v>
                </c:pt>
                <c:pt idx="88">
                  <c:v>728.12</c:v>
                </c:pt>
                <c:pt idx="89">
                  <c:v>730.57999999999993</c:v>
                </c:pt>
                <c:pt idx="90">
                  <c:v>733</c:v>
                </c:pt>
                <c:pt idx="91">
                  <c:v>735.38</c:v>
                </c:pt>
                <c:pt idx="92">
                  <c:v>737.72</c:v>
                </c:pt>
                <c:pt idx="93">
                  <c:v>740.02</c:v>
                </c:pt>
                <c:pt idx="94">
                  <c:v>742.28</c:v>
                </c:pt>
                <c:pt idx="95">
                  <c:v>744.5</c:v>
                </c:pt>
                <c:pt idx="96">
                  <c:v>746.68000000000006</c:v>
                </c:pt>
                <c:pt idx="97">
                  <c:v>748.82</c:v>
                </c:pt>
                <c:pt idx="98">
                  <c:v>750.92</c:v>
                </c:pt>
                <c:pt idx="99">
                  <c:v>752.98</c:v>
                </c:pt>
                <c:pt idx="100">
                  <c:v>755</c:v>
                </c:pt>
                <c:pt idx="101">
                  <c:v>756.98</c:v>
                </c:pt>
                <c:pt idx="102">
                  <c:v>758.92000000000007</c:v>
                </c:pt>
                <c:pt idx="103">
                  <c:v>760.81999999999994</c:v>
                </c:pt>
                <c:pt idx="104">
                  <c:v>762.68000000000006</c:v>
                </c:pt>
                <c:pt idx="105">
                  <c:v>764.5</c:v>
                </c:pt>
                <c:pt idx="106">
                  <c:v>766.28</c:v>
                </c:pt>
                <c:pt idx="107">
                  <c:v>768.02</c:v>
                </c:pt>
                <c:pt idx="108">
                  <c:v>769.72</c:v>
                </c:pt>
                <c:pt idx="109">
                  <c:v>771.38</c:v>
                </c:pt>
                <c:pt idx="110">
                  <c:v>773</c:v>
                </c:pt>
                <c:pt idx="111">
                  <c:v>774.58</c:v>
                </c:pt>
                <c:pt idx="112">
                  <c:v>776.12</c:v>
                </c:pt>
                <c:pt idx="113">
                  <c:v>777.62</c:v>
                </c:pt>
                <c:pt idx="114">
                  <c:v>779.07999999999993</c:v>
                </c:pt>
                <c:pt idx="115">
                  <c:v>780.5</c:v>
                </c:pt>
                <c:pt idx="116">
                  <c:v>781.88</c:v>
                </c:pt>
                <c:pt idx="117">
                  <c:v>783.22</c:v>
                </c:pt>
                <c:pt idx="118">
                  <c:v>784.52</c:v>
                </c:pt>
                <c:pt idx="119">
                  <c:v>785.78</c:v>
                </c:pt>
                <c:pt idx="120">
                  <c:v>787</c:v>
                </c:pt>
                <c:pt idx="121">
                  <c:v>788.18000000000006</c:v>
                </c:pt>
                <c:pt idx="122">
                  <c:v>789.32</c:v>
                </c:pt>
                <c:pt idx="123">
                  <c:v>790.42</c:v>
                </c:pt>
                <c:pt idx="124">
                  <c:v>791.48</c:v>
                </c:pt>
                <c:pt idx="125">
                  <c:v>792.5</c:v>
                </c:pt>
                <c:pt idx="126">
                  <c:v>793.48</c:v>
                </c:pt>
                <c:pt idx="127">
                  <c:v>794.42000000000007</c:v>
                </c:pt>
                <c:pt idx="128">
                  <c:v>795.31999999999994</c:v>
                </c:pt>
                <c:pt idx="129">
                  <c:v>796.18000000000006</c:v>
                </c:pt>
                <c:pt idx="130">
                  <c:v>797</c:v>
                </c:pt>
                <c:pt idx="131">
                  <c:v>797.78</c:v>
                </c:pt>
                <c:pt idx="132">
                  <c:v>798.52</c:v>
                </c:pt>
                <c:pt idx="133">
                  <c:v>799.22</c:v>
                </c:pt>
                <c:pt idx="134">
                  <c:v>799.88</c:v>
                </c:pt>
                <c:pt idx="135">
                  <c:v>800.5</c:v>
                </c:pt>
                <c:pt idx="136">
                  <c:v>801.08</c:v>
                </c:pt>
                <c:pt idx="137">
                  <c:v>801.62</c:v>
                </c:pt>
                <c:pt idx="138">
                  <c:v>802.12</c:v>
                </c:pt>
                <c:pt idx="139">
                  <c:v>802.57999999999993</c:v>
                </c:pt>
                <c:pt idx="140">
                  <c:v>803</c:v>
                </c:pt>
                <c:pt idx="141">
                  <c:v>803.38</c:v>
                </c:pt>
                <c:pt idx="142">
                  <c:v>803.72</c:v>
                </c:pt>
                <c:pt idx="143">
                  <c:v>804.02</c:v>
                </c:pt>
                <c:pt idx="144">
                  <c:v>804.28</c:v>
                </c:pt>
                <c:pt idx="145">
                  <c:v>804.5</c:v>
                </c:pt>
                <c:pt idx="146">
                  <c:v>804.68000000000006</c:v>
                </c:pt>
                <c:pt idx="147">
                  <c:v>804.82</c:v>
                </c:pt>
                <c:pt idx="148">
                  <c:v>804.92</c:v>
                </c:pt>
                <c:pt idx="149">
                  <c:v>804.98</c:v>
                </c:pt>
                <c:pt idx="150">
                  <c:v>805</c:v>
                </c:pt>
                <c:pt idx="151">
                  <c:v>804.98</c:v>
                </c:pt>
                <c:pt idx="152">
                  <c:v>804.92000000000007</c:v>
                </c:pt>
                <c:pt idx="153">
                  <c:v>804.81999999999994</c:v>
                </c:pt>
                <c:pt idx="154">
                  <c:v>804.68</c:v>
                </c:pt>
                <c:pt idx="155">
                  <c:v>804.5</c:v>
                </c:pt>
                <c:pt idx="156">
                  <c:v>804.28</c:v>
                </c:pt>
                <c:pt idx="157">
                  <c:v>804.02</c:v>
                </c:pt>
                <c:pt idx="158">
                  <c:v>803.72</c:v>
                </c:pt>
                <c:pt idx="159">
                  <c:v>803.38</c:v>
                </c:pt>
                <c:pt idx="160">
                  <c:v>803</c:v>
                </c:pt>
                <c:pt idx="161">
                  <c:v>802.57999999999993</c:v>
                </c:pt>
                <c:pt idx="162">
                  <c:v>802.12</c:v>
                </c:pt>
                <c:pt idx="163">
                  <c:v>801.62</c:v>
                </c:pt>
                <c:pt idx="164">
                  <c:v>801.08</c:v>
                </c:pt>
                <c:pt idx="165">
                  <c:v>800.5</c:v>
                </c:pt>
                <c:pt idx="166">
                  <c:v>799.87999999999988</c:v>
                </c:pt>
                <c:pt idx="167">
                  <c:v>799.22</c:v>
                </c:pt>
                <c:pt idx="168">
                  <c:v>798.52</c:v>
                </c:pt>
                <c:pt idx="169">
                  <c:v>797.78000000000009</c:v>
                </c:pt>
                <c:pt idx="170">
                  <c:v>797</c:v>
                </c:pt>
                <c:pt idx="171">
                  <c:v>796.18</c:v>
                </c:pt>
                <c:pt idx="172">
                  <c:v>795.32</c:v>
                </c:pt>
                <c:pt idx="173">
                  <c:v>794.42</c:v>
                </c:pt>
                <c:pt idx="174">
                  <c:v>793.48</c:v>
                </c:pt>
                <c:pt idx="175">
                  <c:v>792.5</c:v>
                </c:pt>
                <c:pt idx="176">
                  <c:v>791.4799999999999</c:v>
                </c:pt>
                <c:pt idx="177">
                  <c:v>791.4799999999999</c:v>
                </c:pt>
                <c:pt idx="178">
                  <c:v>789.31999999999994</c:v>
                </c:pt>
                <c:pt idx="179">
                  <c:v>788.18000000000006</c:v>
                </c:pt>
                <c:pt idx="180">
                  <c:v>787</c:v>
                </c:pt>
                <c:pt idx="181">
                  <c:v>785.77999999999986</c:v>
                </c:pt>
                <c:pt idx="182">
                  <c:v>784.5200000000001</c:v>
                </c:pt>
                <c:pt idx="183">
                  <c:v>783.21999999999991</c:v>
                </c:pt>
                <c:pt idx="184">
                  <c:v>781.88</c:v>
                </c:pt>
                <c:pt idx="185">
                  <c:v>780.5</c:v>
                </c:pt>
                <c:pt idx="186">
                  <c:v>779.07999999999993</c:v>
                </c:pt>
                <c:pt idx="187">
                  <c:v>777.62</c:v>
                </c:pt>
                <c:pt idx="188">
                  <c:v>776.12</c:v>
                </c:pt>
                <c:pt idx="189">
                  <c:v>774.58</c:v>
                </c:pt>
                <c:pt idx="190">
                  <c:v>773</c:v>
                </c:pt>
                <c:pt idx="191">
                  <c:v>771.38</c:v>
                </c:pt>
                <c:pt idx="192">
                  <c:v>769.72</c:v>
                </c:pt>
                <c:pt idx="193">
                  <c:v>768.02</c:v>
                </c:pt>
                <c:pt idx="194">
                  <c:v>766.28000000000009</c:v>
                </c:pt>
                <c:pt idx="195">
                  <c:v>764.5</c:v>
                </c:pt>
                <c:pt idx="196">
                  <c:v>762.68</c:v>
                </c:pt>
                <c:pt idx="197">
                  <c:v>760.82</c:v>
                </c:pt>
                <c:pt idx="198">
                  <c:v>758.92</c:v>
                </c:pt>
                <c:pt idx="199">
                  <c:v>756.98000000000013</c:v>
                </c:pt>
                <c:pt idx="200">
                  <c:v>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7A17-4F9E-A08E-63D320AE2A6A}"/>
            </c:ext>
          </c:extLst>
        </c:ser>
        <c:ser>
          <c:idx val="151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. 3'!$B$161:$GT$161</c:f>
              <c:numCache>
                <c:formatCode>0.000</c:formatCode>
                <c:ptCount val="201"/>
                <c:pt idx="0">
                  <c:v>354.98</c:v>
                </c:pt>
                <c:pt idx="1">
                  <c:v>360.96000000000004</c:v>
                </c:pt>
                <c:pt idx="2">
                  <c:v>366.90000000000003</c:v>
                </c:pt>
                <c:pt idx="3">
                  <c:v>372.80000000000007</c:v>
                </c:pt>
                <c:pt idx="4">
                  <c:v>378.66000000000008</c:v>
                </c:pt>
                <c:pt idx="5">
                  <c:v>384.48</c:v>
                </c:pt>
                <c:pt idx="6">
                  <c:v>390.26000000000005</c:v>
                </c:pt>
                <c:pt idx="7">
                  <c:v>396.00000000000006</c:v>
                </c:pt>
                <c:pt idx="8">
                  <c:v>401.70000000000005</c:v>
                </c:pt>
                <c:pt idx="9">
                  <c:v>407.36</c:v>
                </c:pt>
                <c:pt idx="10">
                  <c:v>412.98</c:v>
                </c:pt>
                <c:pt idx="11">
                  <c:v>418.56000000000006</c:v>
                </c:pt>
                <c:pt idx="12">
                  <c:v>424.1</c:v>
                </c:pt>
                <c:pt idx="13">
                  <c:v>429.6</c:v>
                </c:pt>
                <c:pt idx="14">
                  <c:v>435.06000000000006</c:v>
                </c:pt>
                <c:pt idx="15">
                  <c:v>440.48</c:v>
                </c:pt>
                <c:pt idx="16">
                  <c:v>445.86</c:v>
                </c:pt>
                <c:pt idx="17">
                  <c:v>451.20000000000005</c:v>
                </c:pt>
                <c:pt idx="18">
                  <c:v>456.50000000000006</c:v>
                </c:pt>
                <c:pt idx="19">
                  <c:v>461.76000000000005</c:v>
                </c:pt>
                <c:pt idx="20">
                  <c:v>466.98</c:v>
                </c:pt>
                <c:pt idx="21">
                  <c:v>472.16000000000008</c:v>
                </c:pt>
                <c:pt idx="22">
                  <c:v>477.30000000000007</c:v>
                </c:pt>
                <c:pt idx="23">
                  <c:v>482.40000000000003</c:v>
                </c:pt>
                <c:pt idx="24">
                  <c:v>487.46000000000004</c:v>
                </c:pt>
                <c:pt idx="25">
                  <c:v>492.48</c:v>
                </c:pt>
                <c:pt idx="26">
                  <c:v>497.46000000000004</c:v>
                </c:pt>
                <c:pt idx="27">
                  <c:v>502.40000000000003</c:v>
                </c:pt>
                <c:pt idx="28">
                  <c:v>507.30000000000007</c:v>
                </c:pt>
                <c:pt idx="29">
                  <c:v>512.16000000000008</c:v>
                </c:pt>
                <c:pt idx="30">
                  <c:v>516.98</c:v>
                </c:pt>
                <c:pt idx="31">
                  <c:v>521.76</c:v>
                </c:pt>
                <c:pt idx="32">
                  <c:v>526.5</c:v>
                </c:pt>
                <c:pt idx="33">
                  <c:v>531.20000000000005</c:v>
                </c:pt>
                <c:pt idx="34">
                  <c:v>535.86</c:v>
                </c:pt>
                <c:pt idx="35">
                  <c:v>540.48</c:v>
                </c:pt>
                <c:pt idx="36">
                  <c:v>545.06000000000006</c:v>
                </c:pt>
                <c:pt idx="37">
                  <c:v>549.6</c:v>
                </c:pt>
                <c:pt idx="38">
                  <c:v>554.1</c:v>
                </c:pt>
                <c:pt idx="39">
                  <c:v>558.56000000000006</c:v>
                </c:pt>
                <c:pt idx="40">
                  <c:v>562.98</c:v>
                </c:pt>
                <c:pt idx="41">
                  <c:v>567.36</c:v>
                </c:pt>
                <c:pt idx="42">
                  <c:v>571.70000000000005</c:v>
                </c:pt>
                <c:pt idx="43">
                  <c:v>576</c:v>
                </c:pt>
                <c:pt idx="44">
                  <c:v>580.26</c:v>
                </c:pt>
                <c:pt idx="45">
                  <c:v>584.48</c:v>
                </c:pt>
                <c:pt idx="46">
                  <c:v>588.66000000000008</c:v>
                </c:pt>
                <c:pt idx="47">
                  <c:v>592.80000000000007</c:v>
                </c:pt>
                <c:pt idx="48">
                  <c:v>596.90000000000009</c:v>
                </c:pt>
                <c:pt idx="49">
                  <c:v>600.96</c:v>
                </c:pt>
                <c:pt idx="50">
                  <c:v>604.98</c:v>
                </c:pt>
                <c:pt idx="51">
                  <c:v>608.96</c:v>
                </c:pt>
                <c:pt idx="52">
                  <c:v>612.90000000000009</c:v>
                </c:pt>
                <c:pt idx="53">
                  <c:v>616.80000000000007</c:v>
                </c:pt>
                <c:pt idx="54">
                  <c:v>620.66000000000008</c:v>
                </c:pt>
                <c:pt idx="55">
                  <c:v>624.48</c:v>
                </c:pt>
                <c:pt idx="56">
                  <c:v>628.26</c:v>
                </c:pt>
                <c:pt idx="57">
                  <c:v>632</c:v>
                </c:pt>
                <c:pt idx="58">
                  <c:v>635.70000000000005</c:v>
                </c:pt>
                <c:pt idx="59">
                  <c:v>639.36</c:v>
                </c:pt>
                <c:pt idx="60">
                  <c:v>642.98</c:v>
                </c:pt>
                <c:pt idx="61">
                  <c:v>646.56000000000006</c:v>
                </c:pt>
                <c:pt idx="62">
                  <c:v>650.1</c:v>
                </c:pt>
                <c:pt idx="63">
                  <c:v>653.6</c:v>
                </c:pt>
                <c:pt idx="64">
                  <c:v>657.06000000000006</c:v>
                </c:pt>
                <c:pt idx="65">
                  <c:v>660.48</c:v>
                </c:pt>
                <c:pt idx="66">
                  <c:v>660.48</c:v>
                </c:pt>
                <c:pt idx="67">
                  <c:v>667.2</c:v>
                </c:pt>
                <c:pt idx="68">
                  <c:v>670.5</c:v>
                </c:pt>
                <c:pt idx="69">
                  <c:v>673.76</c:v>
                </c:pt>
                <c:pt idx="70">
                  <c:v>676.98</c:v>
                </c:pt>
                <c:pt idx="71">
                  <c:v>680.16000000000008</c:v>
                </c:pt>
                <c:pt idx="72">
                  <c:v>683.30000000000007</c:v>
                </c:pt>
                <c:pt idx="73">
                  <c:v>686.40000000000009</c:v>
                </c:pt>
                <c:pt idx="74">
                  <c:v>689.46</c:v>
                </c:pt>
                <c:pt idx="75">
                  <c:v>692.48</c:v>
                </c:pt>
                <c:pt idx="76">
                  <c:v>695.46</c:v>
                </c:pt>
                <c:pt idx="77">
                  <c:v>698.40000000000009</c:v>
                </c:pt>
                <c:pt idx="78">
                  <c:v>701.30000000000007</c:v>
                </c:pt>
                <c:pt idx="79">
                  <c:v>704.16000000000008</c:v>
                </c:pt>
                <c:pt idx="80">
                  <c:v>706.98</c:v>
                </c:pt>
                <c:pt idx="81">
                  <c:v>709.76</c:v>
                </c:pt>
                <c:pt idx="82">
                  <c:v>712.5</c:v>
                </c:pt>
                <c:pt idx="83">
                  <c:v>715.2</c:v>
                </c:pt>
                <c:pt idx="84">
                  <c:v>717.86</c:v>
                </c:pt>
                <c:pt idx="85">
                  <c:v>720.48</c:v>
                </c:pt>
                <c:pt idx="86">
                  <c:v>723.06000000000006</c:v>
                </c:pt>
                <c:pt idx="87">
                  <c:v>725.6</c:v>
                </c:pt>
                <c:pt idx="88">
                  <c:v>728.1</c:v>
                </c:pt>
                <c:pt idx="89">
                  <c:v>730.56000000000006</c:v>
                </c:pt>
                <c:pt idx="90">
                  <c:v>732.98</c:v>
                </c:pt>
                <c:pt idx="91">
                  <c:v>735.36</c:v>
                </c:pt>
                <c:pt idx="92">
                  <c:v>737.7</c:v>
                </c:pt>
                <c:pt idx="93">
                  <c:v>740</c:v>
                </c:pt>
                <c:pt idx="94">
                  <c:v>742.26</c:v>
                </c:pt>
                <c:pt idx="95">
                  <c:v>744.48</c:v>
                </c:pt>
                <c:pt idx="96">
                  <c:v>746.66000000000008</c:v>
                </c:pt>
                <c:pt idx="97">
                  <c:v>748.80000000000007</c:v>
                </c:pt>
                <c:pt idx="98">
                  <c:v>750.90000000000009</c:v>
                </c:pt>
                <c:pt idx="99">
                  <c:v>752.96</c:v>
                </c:pt>
                <c:pt idx="100">
                  <c:v>754.98</c:v>
                </c:pt>
                <c:pt idx="101">
                  <c:v>756.96</c:v>
                </c:pt>
                <c:pt idx="102">
                  <c:v>758.90000000000009</c:v>
                </c:pt>
                <c:pt idx="103">
                  <c:v>760.8</c:v>
                </c:pt>
                <c:pt idx="104">
                  <c:v>762.66000000000008</c:v>
                </c:pt>
                <c:pt idx="105">
                  <c:v>764.48</c:v>
                </c:pt>
                <c:pt idx="106">
                  <c:v>766.26</c:v>
                </c:pt>
                <c:pt idx="107">
                  <c:v>768</c:v>
                </c:pt>
                <c:pt idx="108">
                  <c:v>769.7</c:v>
                </c:pt>
                <c:pt idx="109">
                  <c:v>771.36</c:v>
                </c:pt>
                <c:pt idx="110">
                  <c:v>772.98</c:v>
                </c:pt>
                <c:pt idx="111">
                  <c:v>774.56000000000006</c:v>
                </c:pt>
                <c:pt idx="112">
                  <c:v>776.10000000000014</c:v>
                </c:pt>
                <c:pt idx="113">
                  <c:v>777.6</c:v>
                </c:pt>
                <c:pt idx="114">
                  <c:v>779.06000000000006</c:v>
                </c:pt>
                <c:pt idx="115">
                  <c:v>780.48</c:v>
                </c:pt>
                <c:pt idx="116">
                  <c:v>781.86000000000013</c:v>
                </c:pt>
                <c:pt idx="117">
                  <c:v>783.2</c:v>
                </c:pt>
                <c:pt idx="118">
                  <c:v>784.5</c:v>
                </c:pt>
                <c:pt idx="119">
                  <c:v>785.76</c:v>
                </c:pt>
                <c:pt idx="120">
                  <c:v>786.98</c:v>
                </c:pt>
                <c:pt idx="121">
                  <c:v>788.16000000000008</c:v>
                </c:pt>
                <c:pt idx="122">
                  <c:v>789.30000000000007</c:v>
                </c:pt>
                <c:pt idx="123">
                  <c:v>790.40000000000009</c:v>
                </c:pt>
                <c:pt idx="124">
                  <c:v>791.46</c:v>
                </c:pt>
                <c:pt idx="125">
                  <c:v>792.48</c:v>
                </c:pt>
                <c:pt idx="126">
                  <c:v>793.46</c:v>
                </c:pt>
                <c:pt idx="127">
                  <c:v>794.40000000000009</c:v>
                </c:pt>
                <c:pt idx="128">
                  <c:v>795.3</c:v>
                </c:pt>
                <c:pt idx="129">
                  <c:v>796.16000000000008</c:v>
                </c:pt>
                <c:pt idx="130">
                  <c:v>796.98</c:v>
                </c:pt>
                <c:pt idx="131">
                  <c:v>797.76</c:v>
                </c:pt>
                <c:pt idx="132">
                  <c:v>798.5</c:v>
                </c:pt>
                <c:pt idx="133">
                  <c:v>799.2</c:v>
                </c:pt>
                <c:pt idx="134">
                  <c:v>799.86</c:v>
                </c:pt>
                <c:pt idx="135">
                  <c:v>800.48</c:v>
                </c:pt>
                <c:pt idx="136">
                  <c:v>801.06000000000006</c:v>
                </c:pt>
                <c:pt idx="137">
                  <c:v>801.60000000000014</c:v>
                </c:pt>
                <c:pt idx="138">
                  <c:v>802.1</c:v>
                </c:pt>
                <c:pt idx="139">
                  <c:v>802.56000000000006</c:v>
                </c:pt>
                <c:pt idx="140">
                  <c:v>802.98</c:v>
                </c:pt>
                <c:pt idx="141">
                  <c:v>803.36000000000013</c:v>
                </c:pt>
                <c:pt idx="142">
                  <c:v>803.7</c:v>
                </c:pt>
                <c:pt idx="143">
                  <c:v>804</c:v>
                </c:pt>
                <c:pt idx="144">
                  <c:v>804.26</c:v>
                </c:pt>
                <c:pt idx="145">
                  <c:v>804.48</c:v>
                </c:pt>
                <c:pt idx="146">
                  <c:v>804.66000000000008</c:v>
                </c:pt>
                <c:pt idx="147">
                  <c:v>804.80000000000007</c:v>
                </c:pt>
                <c:pt idx="148">
                  <c:v>804.9</c:v>
                </c:pt>
                <c:pt idx="149">
                  <c:v>804.96</c:v>
                </c:pt>
                <c:pt idx="150">
                  <c:v>804.98</c:v>
                </c:pt>
                <c:pt idx="151">
                  <c:v>804.96</c:v>
                </c:pt>
                <c:pt idx="152">
                  <c:v>804.90000000000009</c:v>
                </c:pt>
                <c:pt idx="153">
                  <c:v>804.8</c:v>
                </c:pt>
                <c:pt idx="154">
                  <c:v>804.66000000000008</c:v>
                </c:pt>
                <c:pt idx="155">
                  <c:v>804.48</c:v>
                </c:pt>
                <c:pt idx="156">
                  <c:v>804.26</c:v>
                </c:pt>
                <c:pt idx="157">
                  <c:v>804.00000000000011</c:v>
                </c:pt>
                <c:pt idx="158">
                  <c:v>803.7</c:v>
                </c:pt>
                <c:pt idx="159">
                  <c:v>803.36</c:v>
                </c:pt>
                <c:pt idx="160">
                  <c:v>802.98</c:v>
                </c:pt>
                <c:pt idx="161">
                  <c:v>802.56</c:v>
                </c:pt>
                <c:pt idx="162">
                  <c:v>802.10000000000014</c:v>
                </c:pt>
                <c:pt idx="163">
                  <c:v>801.6</c:v>
                </c:pt>
                <c:pt idx="164">
                  <c:v>801.06000000000006</c:v>
                </c:pt>
                <c:pt idx="165">
                  <c:v>800.48</c:v>
                </c:pt>
                <c:pt idx="166">
                  <c:v>799.86</c:v>
                </c:pt>
                <c:pt idx="167">
                  <c:v>799.2</c:v>
                </c:pt>
                <c:pt idx="168">
                  <c:v>798.5</c:v>
                </c:pt>
                <c:pt idx="169">
                  <c:v>797.7600000000001</c:v>
                </c:pt>
                <c:pt idx="170">
                  <c:v>796.98</c:v>
                </c:pt>
                <c:pt idx="171">
                  <c:v>796.16</c:v>
                </c:pt>
                <c:pt idx="172">
                  <c:v>795.30000000000007</c:v>
                </c:pt>
                <c:pt idx="173">
                  <c:v>794.4</c:v>
                </c:pt>
                <c:pt idx="174">
                  <c:v>793.46000000000015</c:v>
                </c:pt>
                <c:pt idx="175">
                  <c:v>792.48</c:v>
                </c:pt>
                <c:pt idx="176">
                  <c:v>791.45999999999992</c:v>
                </c:pt>
                <c:pt idx="177">
                  <c:v>791.45999999999992</c:v>
                </c:pt>
                <c:pt idx="178">
                  <c:v>789.3</c:v>
                </c:pt>
                <c:pt idx="179">
                  <c:v>788.16000000000008</c:v>
                </c:pt>
                <c:pt idx="180">
                  <c:v>786.98</c:v>
                </c:pt>
                <c:pt idx="181">
                  <c:v>785.76</c:v>
                </c:pt>
                <c:pt idx="182">
                  <c:v>784.50000000000011</c:v>
                </c:pt>
                <c:pt idx="183">
                  <c:v>783.2</c:v>
                </c:pt>
                <c:pt idx="184">
                  <c:v>781.86000000000013</c:v>
                </c:pt>
                <c:pt idx="185">
                  <c:v>780.48</c:v>
                </c:pt>
                <c:pt idx="186">
                  <c:v>779.06</c:v>
                </c:pt>
                <c:pt idx="187">
                  <c:v>777.60000000000014</c:v>
                </c:pt>
                <c:pt idx="188">
                  <c:v>776.1</c:v>
                </c:pt>
                <c:pt idx="189">
                  <c:v>774.56000000000017</c:v>
                </c:pt>
                <c:pt idx="190">
                  <c:v>772.98</c:v>
                </c:pt>
                <c:pt idx="191">
                  <c:v>771.36</c:v>
                </c:pt>
                <c:pt idx="192">
                  <c:v>769.7</c:v>
                </c:pt>
                <c:pt idx="193">
                  <c:v>768</c:v>
                </c:pt>
                <c:pt idx="194">
                  <c:v>766.2600000000001</c:v>
                </c:pt>
                <c:pt idx="195">
                  <c:v>764.48</c:v>
                </c:pt>
                <c:pt idx="196">
                  <c:v>762.66</c:v>
                </c:pt>
                <c:pt idx="197">
                  <c:v>760.80000000000007</c:v>
                </c:pt>
                <c:pt idx="198">
                  <c:v>758.9</c:v>
                </c:pt>
                <c:pt idx="199">
                  <c:v>756.96000000000015</c:v>
                </c:pt>
                <c:pt idx="200">
                  <c:v>754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7A17-4F9E-A08E-63D320AE2A6A}"/>
            </c:ext>
          </c:extLst>
        </c:ser>
        <c:ser>
          <c:idx val="152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. 3'!$B$162:$GT$162</c:f>
              <c:numCache>
                <c:formatCode>0.000</c:formatCode>
                <c:ptCount val="201"/>
                <c:pt idx="0">
                  <c:v>354.92000000000007</c:v>
                </c:pt>
                <c:pt idx="1">
                  <c:v>360.90000000000009</c:v>
                </c:pt>
                <c:pt idx="2">
                  <c:v>366.84000000000009</c:v>
                </c:pt>
                <c:pt idx="3">
                  <c:v>372.74000000000007</c:v>
                </c:pt>
                <c:pt idx="4">
                  <c:v>378.60000000000008</c:v>
                </c:pt>
                <c:pt idx="5">
                  <c:v>384.42000000000007</c:v>
                </c:pt>
                <c:pt idx="6">
                  <c:v>390.20000000000005</c:v>
                </c:pt>
                <c:pt idx="7">
                  <c:v>395.94000000000005</c:v>
                </c:pt>
                <c:pt idx="8">
                  <c:v>401.6400000000001</c:v>
                </c:pt>
                <c:pt idx="9">
                  <c:v>407.30000000000007</c:v>
                </c:pt>
                <c:pt idx="10">
                  <c:v>412.92000000000007</c:v>
                </c:pt>
                <c:pt idx="11">
                  <c:v>418.50000000000011</c:v>
                </c:pt>
                <c:pt idx="12">
                  <c:v>424.04000000000008</c:v>
                </c:pt>
                <c:pt idx="13">
                  <c:v>429.54000000000008</c:v>
                </c:pt>
                <c:pt idx="14">
                  <c:v>435.00000000000006</c:v>
                </c:pt>
                <c:pt idx="15">
                  <c:v>440.42000000000007</c:v>
                </c:pt>
                <c:pt idx="16">
                  <c:v>445.80000000000007</c:v>
                </c:pt>
                <c:pt idx="17">
                  <c:v>451.1400000000001</c:v>
                </c:pt>
                <c:pt idx="18">
                  <c:v>456.44000000000005</c:v>
                </c:pt>
                <c:pt idx="19">
                  <c:v>461.70000000000005</c:v>
                </c:pt>
                <c:pt idx="20">
                  <c:v>466.92000000000007</c:v>
                </c:pt>
                <c:pt idx="21">
                  <c:v>472.10000000000008</c:v>
                </c:pt>
                <c:pt idx="22">
                  <c:v>477.24000000000007</c:v>
                </c:pt>
                <c:pt idx="23">
                  <c:v>482.34000000000003</c:v>
                </c:pt>
                <c:pt idx="24">
                  <c:v>487.40000000000009</c:v>
                </c:pt>
                <c:pt idx="25">
                  <c:v>492.42000000000007</c:v>
                </c:pt>
                <c:pt idx="26">
                  <c:v>497.40000000000009</c:v>
                </c:pt>
                <c:pt idx="27">
                  <c:v>502.34000000000009</c:v>
                </c:pt>
                <c:pt idx="28">
                  <c:v>507.24000000000007</c:v>
                </c:pt>
                <c:pt idx="29">
                  <c:v>512.10000000000014</c:v>
                </c:pt>
                <c:pt idx="30">
                  <c:v>516.92000000000007</c:v>
                </c:pt>
                <c:pt idx="31">
                  <c:v>521.70000000000005</c:v>
                </c:pt>
                <c:pt idx="32">
                  <c:v>526.44000000000005</c:v>
                </c:pt>
                <c:pt idx="33">
                  <c:v>531.1400000000001</c:v>
                </c:pt>
                <c:pt idx="34">
                  <c:v>535.80000000000007</c:v>
                </c:pt>
                <c:pt idx="35">
                  <c:v>540.42000000000007</c:v>
                </c:pt>
                <c:pt idx="36">
                  <c:v>545.00000000000011</c:v>
                </c:pt>
                <c:pt idx="37">
                  <c:v>549.54000000000008</c:v>
                </c:pt>
                <c:pt idx="38">
                  <c:v>554.04000000000008</c:v>
                </c:pt>
                <c:pt idx="39">
                  <c:v>558.50000000000011</c:v>
                </c:pt>
                <c:pt idx="40">
                  <c:v>562.92000000000007</c:v>
                </c:pt>
                <c:pt idx="41">
                  <c:v>567.30000000000007</c:v>
                </c:pt>
                <c:pt idx="42">
                  <c:v>571.6400000000001</c:v>
                </c:pt>
                <c:pt idx="43">
                  <c:v>575.94000000000005</c:v>
                </c:pt>
                <c:pt idx="44">
                  <c:v>580.20000000000005</c:v>
                </c:pt>
                <c:pt idx="45">
                  <c:v>584.42000000000007</c:v>
                </c:pt>
                <c:pt idx="46">
                  <c:v>588.60000000000014</c:v>
                </c:pt>
                <c:pt idx="47">
                  <c:v>592.74</c:v>
                </c:pt>
                <c:pt idx="48">
                  <c:v>596.84</c:v>
                </c:pt>
                <c:pt idx="49">
                  <c:v>600.90000000000009</c:v>
                </c:pt>
                <c:pt idx="50">
                  <c:v>604.92000000000007</c:v>
                </c:pt>
                <c:pt idx="51">
                  <c:v>608.90000000000009</c:v>
                </c:pt>
                <c:pt idx="52">
                  <c:v>612.84</c:v>
                </c:pt>
                <c:pt idx="53">
                  <c:v>616.74</c:v>
                </c:pt>
                <c:pt idx="54">
                  <c:v>620.60000000000014</c:v>
                </c:pt>
                <c:pt idx="55">
                  <c:v>624.42000000000007</c:v>
                </c:pt>
                <c:pt idx="56">
                  <c:v>628.20000000000005</c:v>
                </c:pt>
                <c:pt idx="57">
                  <c:v>631.94000000000005</c:v>
                </c:pt>
                <c:pt idx="58">
                  <c:v>635.6400000000001</c:v>
                </c:pt>
                <c:pt idx="59">
                  <c:v>639.30000000000007</c:v>
                </c:pt>
                <c:pt idx="60">
                  <c:v>642.92000000000007</c:v>
                </c:pt>
                <c:pt idx="61">
                  <c:v>646.50000000000011</c:v>
                </c:pt>
                <c:pt idx="62">
                  <c:v>650.04000000000008</c:v>
                </c:pt>
                <c:pt idx="63">
                  <c:v>653.54000000000008</c:v>
                </c:pt>
                <c:pt idx="64">
                  <c:v>657</c:v>
                </c:pt>
                <c:pt idx="65">
                  <c:v>660.42000000000007</c:v>
                </c:pt>
                <c:pt idx="66">
                  <c:v>660.42000000000007</c:v>
                </c:pt>
                <c:pt idx="67">
                  <c:v>667.1400000000001</c:v>
                </c:pt>
                <c:pt idx="68">
                  <c:v>670.44</c:v>
                </c:pt>
                <c:pt idx="69">
                  <c:v>673.7</c:v>
                </c:pt>
                <c:pt idx="70">
                  <c:v>676.92000000000007</c:v>
                </c:pt>
                <c:pt idx="71">
                  <c:v>680.10000000000014</c:v>
                </c:pt>
                <c:pt idx="72">
                  <c:v>683.24</c:v>
                </c:pt>
                <c:pt idx="73">
                  <c:v>686.34000000000015</c:v>
                </c:pt>
                <c:pt idx="74">
                  <c:v>689.40000000000009</c:v>
                </c:pt>
                <c:pt idx="75">
                  <c:v>692.42000000000007</c:v>
                </c:pt>
                <c:pt idx="76">
                  <c:v>695.40000000000009</c:v>
                </c:pt>
                <c:pt idx="77">
                  <c:v>698.34</c:v>
                </c:pt>
                <c:pt idx="78">
                  <c:v>701.24</c:v>
                </c:pt>
                <c:pt idx="79">
                  <c:v>704.10000000000014</c:v>
                </c:pt>
                <c:pt idx="80">
                  <c:v>706.92000000000007</c:v>
                </c:pt>
                <c:pt idx="81">
                  <c:v>709.7</c:v>
                </c:pt>
                <c:pt idx="82">
                  <c:v>712.44</c:v>
                </c:pt>
                <c:pt idx="83">
                  <c:v>715.1400000000001</c:v>
                </c:pt>
                <c:pt idx="84">
                  <c:v>717.80000000000007</c:v>
                </c:pt>
                <c:pt idx="85">
                  <c:v>720.42000000000007</c:v>
                </c:pt>
                <c:pt idx="86">
                  <c:v>723.00000000000011</c:v>
                </c:pt>
                <c:pt idx="87">
                  <c:v>725.54000000000008</c:v>
                </c:pt>
                <c:pt idx="88">
                  <c:v>728.04000000000008</c:v>
                </c:pt>
                <c:pt idx="89">
                  <c:v>730.5</c:v>
                </c:pt>
                <c:pt idx="90">
                  <c:v>732.92000000000007</c:v>
                </c:pt>
                <c:pt idx="91">
                  <c:v>735.30000000000007</c:v>
                </c:pt>
                <c:pt idx="92">
                  <c:v>737.6400000000001</c:v>
                </c:pt>
                <c:pt idx="93">
                  <c:v>739.94</c:v>
                </c:pt>
                <c:pt idx="94">
                  <c:v>742.2</c:v>
                </c:pt>
                <c:pt idx="95">
                  <c:v>744.42000000000007</c:v>
                </c:pt>
                <c:pt idx="96">
                  <c:v>746.60000000000014</c:v>
                </c:pt>
                <c:pt idx="97">
                  <c:v>748.74000000000012</c:v>
                </c:pt>
                <c:pt idx="98">
                  <c:v>750.84</c:v>
                </c:pt>
                <c:pt idx="99">
                  <c:v>752.90000000000009</c:v>
                </c:pt>
                <c:pt idx="100">
                  <c:v>754.92000000000007</c:v>
                </c:pt>
                <c:pt idx="101">
                  <c:v>756.90000000000009</c:v>
                </c:pt>
                <c:pt idx="102">
                  <c:v>758.84000000000015</c:v>
                </c:pt>
                <c:pt idx="103">
                  <c:v>760.74</c:v>
                </c:pt>
                <c:pt idx="104">
                  <c:v>762.60000000000014</c:v>
                </c:pt>
                <c:pt idx="105">
                  <c:v>764.42000000000007</c:v>
                </c:pt>
                <c:pt idx="106">
                  <c:v>766.2</c:v>
                </c:pt>
                <c:pt idx="107">
                  <c:v>767.94</c:v>
                </c:pt>
                <c:pt idx="108">
                  <c:v>769.6400000000001</c:v>
                </c:pt>
                <c:pt idx="109">
                  <c:v>771.30000000000007</c:v>
                </c:pt>
                <c:pt idx="110">
                  <c:v>772.92000000000007</c:v>
                </c:pt>
                <c:pt idx="111">
                  <c:v>774.50000000000011</c:v>
                </c:pt>
                <c:pt idx="112">
                  <c:v>776.04000000000008</c:v>
                </c:pt>
                <c:pt idx="113">
                  <c:v>777.54000000000008</c:v>
                </c:pt>
                <c:pt idx="114">
                  <c:v>779</c:v>
                </c:pt>
                <c:pt idx="115">
                  <c:v>780.42000000000007</c:v>
                </c:pt>
                <c:pt idx="116">
                  <c:v>781.80000000000007</c:v>
                </c:pt>
                <c:pt idx="117">
                  <c:v>783.1400000000001</c:v>
                </c:pt>
                <c:pt idx="118">
                  <c:v>784.44</c:v>
                </c:pt>
                <c:pt idx="119">
                  <c:v>785.7</c:v>
                </c:pt>
                <c:pt idx="120">
                  <c:v>786.92000000000007</c:v>
                </c:pt>
                <c:pt idx="121">
                  <c:v>788.10000000000014</c:v>
                </c:pt>
                <c:pt idx="122">
                  <c:v>789.24000000000012</c:v>
                </c:pt>
                <c:pt idx="123">
                  <c:v>790.34</c:v>
                </c:pt>
                <c:pt idx="124">
                  <c:v>791.40000000000009</c:v>
                </c:pt>
                <c:pt idx="125">
                  <c:v>792.42000000000007</c:v>
                </c:pt>
                <c:pt idx="126">
                  <c:v>793.40000000000009</c:v>
                </c:pt>
                <c:pt idx="127">
                  <c:v>794.34000000000015</c:v>
                </c:pt>
                <c:pt idx="128">
                  <c:v>795.24</c:v>
                </c:pt>
                <c:pt idx="129">
                  <c:v>796.10000000000014</c:v>
                </c:pt>
                <c:pt idx="130">
                  <c:v>796.92000000000007</c:v>
                </c:pt>
                <c:pt idx="131">
                  <c:v>797.7</c:v>
                </c:pt>
                <c:pt idx="132">
                  <c:v>798.44</c:v>
                </c:pt>
                <c:pt idx="133">
                  <c:v>799.1400000000001</c:v>
                </c:pt>
                <c:pt idx="134">
                  <c:v>799.80000000000007</c:v>
                </c:pt>
                <c:pt idx="135">
                  <c:v>800.42000000000007</c:v>
                </c:pt>
                <c:pt idx="136">
                  <c:v>801.00000000000011</c:v>
                </c:pt>
                <c:pt idx="137">
                  <c:v>801.54000000000008</c:v>
                </c:pt>
                <c:pt idx="138">
                  <c:v>802.04000000000008</c:v>
                </c:pt>
                <c:pt idx="139">
                  <c:v>802.5</c:v>
                </c:pt>
                <c:pt idx="140">
                  <c:v>802.92000000000007</c:v>
                </c:pt>
                <c:pt idx="141">
                  <c:v>803.30000000000007</c:v>
                </c:pt>
                <c:pt idx="142">
                  <c:v>803.6400000000001</c:v>
                </c:pt>
                <c:pt idx="143">
                  <c:v>803.94</c:v>
                </c:pt>
                <c:pt idx="144">
                  <c:v>804.2</c:v>
                </c:pt>
                <c:pt idx="145">
                  <c:v>804.42000000000007</c:v>
                </c:pt>
                <c:pt idx="146">
                  <c:v>804.60000000000014</c:v>
                </c:pt>
                <c:pt idx="147">
                  <c:v>804.74000000000012</c:v>
                </c:pt>
                <c:pt idx="148">
                  <c:v>804.84</c:v>
                </c:pt>
                <c:pt idx="149">
                  <c:v>804.90000000000009</c:v>
                </c:pt>
                <c:pt idx="150">
                  <c:v>804.92000000000007</c:v>
                </c:pt>
                <c:pt idx="151">
                  <c:v>804.90000000000009</c:v>
                </c:pt>
                <c:pt idx="152">
                  <c:v>804.84000000000015</c:v>
                </c:pt>
                <c:pt idx="153">
                  <c:v>804.74</c:v>
                </c:pt>
                <c:pt idx="154">
                  <c:v>804.6</c:v>
                </c:pt>
                <c:pt idx="155">
                  <c:v>804.42000000000007</c:v>
                </c:pt>
                <c:pt idx="156">
                  <c:v>804.2</c:v>
                </c:pt>
                <c:pt idx="157">
                  <c:v>803.94</c:v>
                </c:pt>
                <c:pt idx="158">
                  <c:v>803.6400000000001</c:v>
                </c:pt>
                <c:pt idx="159">
                  <c:v>803.30000000000007</c:v>
                </c:pt>
                <c:pt idx="160">
                  <c:v>802.92000000000007</c:v>
                </c:pt>
                <c:pt idx="161">
                  <c:v>802.5</c:v>
                </c:pt>
                <c:pt idx="162">
                  <c:v>802.04000000000008</c:v>
                </c:pt>
                <c:pt idx="163">
                  <c:v>801.54000000000008</c:v>
                </c:pt>
                <c:pt idx="164">
                  <c:v>801.00000000000011</c:v>
                </c:pt>
                <c:pt idx="165">
                  <c:v>800.42000000000007</c:v>
                </c:pt>
                <c:pt idx="166">
                  <c:v>799.8</c:v>
                </c:pt>
                <c:pt idx="167">
                  <c:v>799.1400000000001</c:v>
                </c:pt>
                <c:pt idx="168">
                  <c:v>798.44</c:v>
                </c:pt>
                <c:pt idx="169">
                  <c:v>797.70000000000016</c:v>
                </c:pt>
                <c:pt idx="170">
                  <c:v>796.92000000000007</c:v>
                </c:pt>
                <c:pt idx="171">
                  <c:v>796.1</c:v>
                </c:pt>
                <c:pt idx="172">
                  <c:v>795.24000000000012</c:v>
                </c:pt>
                <c:pt idx="173">
                  <c:v>794.34</c:v>
                </c:pt>
                <c:pt idx="174">
                  <c:v>793.4000000000002</c:v>
                </c:pt>
                <c:pt idx="175">
                  <c:v>792.42000000000007</c:v>
                </c:pt>
                <c:pt idx="176">
                  <c:v>791.4</c:v>
                </c:pt>
                <c:pt idx="177">
                  <c:v>791.4</c:v>
                </c:pt>
                <c:pt idx="178">
                  <c:v>789.24</c:v>
                </c:pt>
                <c:pt idx="179">
                  <c:v>788.10000000000014</c:v>
                </c:pt>
                <c:pt idx="180">
                  <c:v>786.92000000000007</c:v>
                </c:pt>
                <c:pt idx="181">
                  <c:v>785.69999999999993</c:v>
                </c:pt>
                <c:pt idx="182">
                  <c:v>784.44000000000017</c:v>
                </c:pt>
                <c:pt idx="183">
                  <c:v>783.14</c:v>
                </c:pt>
                <c:pt idx="184">
                  <c:v>781.80000000000007</c:v>
                </c:pt>
                <c:pt idx="185">
                  <c:v>780.42000000000007</c:v>
                </c:pt>
                <c:pt idx="186">
                  <c:v>779</c:v>
                </c:pt>
                <c:pt idx="187">
                  <c:v>777.54000000000008</c:v>
                </c:pt>
                <c:pt idx="188">
                  <c:v>776.04000000000008</c:v>
                </c:pt>
                <c:pt idx="189">
                  <c:v>774.50000000000011</c:v>
                </c:pt>
                <c:pt idx="190">
                  <c:v>772.92000000000007</c:v>
                </c:pt>
                <c:pt idx="191">
                  <c:v>771.30000000000007</c:v>
                </c:pt>
                <c:pt idx="192">
                  <c:v>769.6400000000001</c:v>
                </c:pt>
                <c:pt idx="193">
                  <c:v>767.94</c:v>
                </c:pt>
                <c:pt idx="194">
                  <c:v>766.20000000000016</c:v>
                </c:pt>
                <c:pt idx="195">
                  <c:v>764.42000000000007</c:v>
                </c:pt>
                <c:pt idx="196">
                  <c:v>762.6</c:v>
                </c:pt>
                <c:pt idx="197">
                  <c:v>760.74000000000012</c:v>
                </c:pt>
                <c:pt idx="198">
                  <c:v>758.84</c:v>
                </c:pt>
                <c:pt idx="199">
                  <c:v>756.9000000000002</c:v>
                </c:pt>
                <c:pt idx="200">
                  <c:v>754.92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7A17-4F9E-A08E-63D320AE2A6A}"/>
            </c:ext>
          </c:extLst>
        </c:ser>
        <c:ser>
          <c:idx val="153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. 3'!$B$163:$GT$163</c:f>
              <c:numCache>
                <c:formatCode>0.000</c:formatCode>
                <c:ptCount val="201"/>
                <c:pt idx="0">
                  <c:v>354.82</c:v>
                </c:pt>
                <c:pt idx="1">
                  <c:v>360.79999999999995</c:v>
                </c:pt>
                <c:pt idx="2">
                  <c:v>366.74</c:v>
                </c:pt>
                <c:pt idx="3">
                  <c:v>372.64</c:v>
                </c:pt>
                <c:pt idx="4">
                  <c:v>378.5</c:v>
                </c:pt>
                <c:pt idx="5">
                  <c:v>384.32</c:v>
                </c:pt>
                <c:pt idx="6">
                  <c:v>390.1</c:v>
                </c:pt>
                <c:pt idx="7">
                  <c:v>395.84000000000003</c:v>
                </c:pt>
                <c:pt idx="8">
                  <c:v>401.53999999999996</c:v>
                </c:pt>
                <c:pt idx="9">
                  <c:v>407.2</c:v>
                </c:pt>
                <c:pt idx="10">
                  <c:v>412.82</c:v>
                </c:pt>
                <c:pt idx="11">
                  <c:v>418.4</c:v>
                </c:pt>
                <c:pt idx="12">
                  <c:v>423.94</c:v>
                </c:pt>
                <c:pt idx="13">
                  <c:v>429.44</c:v>
                </c:pt>
                <c:pt idx="14">
                  <c:v>434.9</c:v>
                </c:pt>
                <c:pt idx="15">
                  <c:v>440.32</c:v>
                </c:pt>
                <c:pt idx="16">
                  <c:v>445.7</c:v>
                </c:pt>
                <c:pt idx="17">
                  <c:v>451.03999999999996</c:v>
                </c:pt>
                <c:pt idx="18">
                  <c:v>456.34</c:v>
                </c:pt>
                <c:pt idx="19">
                  <c:v>461.6</c:v>
                </c:pt>
                <c:pt idx="20">
                  <c:v>466.82</c:v>
                </c:pt>
                <c:pt idx="21">
                  <c:v>472</c:v>
                </c:pt>
                <c:pt idx="22">
                  <c:v>477.14</c:v>
                </c:pt>
                <c:pt idx="23">
                  <c:v>482.24</c:v>
                </c:pt>
                <c:pt idx="24">
                  <c:v>487.29999999999995</c:v>
                </c:pt>
                <c:pt idx="25">
                  <c:v>492.32</c:v>
                </c:pt>
                <c:pt idx="26">
                  <c:v>497.29999999999995</c:v>
                </c:pt>
                <c:pt idx="27">
                  <c:v>502.24</c:v>
                </c:pt>
                <c:pt idx="28">
                  <c:v>507.14</c:v>
                </c:pt>
                <c:pt idx="29">
                  <c:v>512</c:v>
                </c:pt>
                <c:pt idx="30">
                  <c:v>516.81999999999994</c:v>
                </c:pt>
                <c:pt idx="31">
                  <c:v>521.6</c:v>
                </c:pt>
                <c:pt idx="32">
                  <c:v>526.34</c:v>
                </c:pt>
                <c:pt idx="33">
                  <c:v>531.04</c:v>
                </c:pt>
                <c:pt idx="34">
                  <c:v>535.70000000000005</c:v>
                </c:pt>
                <c:pt idx="35">
                  <c:v>540.31999999999994</c:v>
                </c:pt>
                <c:pt idx="36">
                  <c:v>544.9</c:v>
                </c:pt>
                <c:pt idx="37">
                  <c:v>549.44000000000005</c:v>
                </c:pt>
                <c:pt idx="38">
                  <c:v>553.94000000000005</c:v>
                </c:pt>
                <c:pt idx="39">
                  <c:v>558.4</c:v>
                </c:pt>
                <c:pt idx="40">
                  <c:v>562.81999999999994</c:v>
                </c:pt>
                <c:pt idx="41">
                  <c:v>567.20000000000005</c:v>
                </c:pt>
                <c:pt idx="42">
                  <c:v>571.54</c:v>
                </c:pt>
                <c:pt idx="43">
                  <c:v>575.84</c:v>
                </c:pt>
                <c:pt idx="44">
                  <c:v>580.1</c:v>
                </c:pt>
                <c:pt idx="45">
                  <c:v>584.31999999999994</c:v>
                </c:pt>
                <c:pt idx="46">
                  <c:v>588.5</c:v>
                </c:pt>
                <c:pt idx="47">
                  <c:v>592.64</c:v>
                </c:pt>
                <c:pt idx="48">
                  <c:v>596.74</c:v>
                </c:pt>
                <c:pt idx="49">
                  <c:v>600.79999999999995</c:v>
                </c:pt>
                <c:pt idx="50">
                  <c:v>604.81999999999994</c:v>
                </c:pt>
                <c:pt idx="51">
                  <c:v>608.79999999999995</c:v>
                </c:pt>
                <c:pt idx="52">
                  <c:v>612.74</c:v>
                </c:pt>
                <c:pt idx="53">
                  <c:v>616.64</c:v>
                </c:pt>
                <c:pt idx="54">
                  <c:v>620.5</c:v>
                </c:pt>
                <c:pt idx="55">
                  <c:v>624.31999999999994</c:v>
                </c:pt>
                <c:pt idx="56">
                  <c:v>628.1</c:v>
                </c:pt>
                <c:pt idx="57">
                  <c:v>631.84</c:v>
                </c:pt>
                <c:pt idx="58">
                  <c:v>635.54</c:v>
                </c:pt>
                <c:pt idx="59">
                  <c:v>639.20000000000005</c:v>
                </c:pt>
                <c:pt idx="60">
                  <c:v>642.81999999999994</c:v>
                </c:pt>
                <c:pt idx="61">
                  <c:v>646.4</c:v>
                </c:pt>
                <c:pt idx="62">
                  <c:v>649.94000000000005</c:v>
                </c:pt>
                <c:pt idx="63">
                  <c:v>653.44000000000005</c:v>
                </c:pt>
                <c:pt idx="64">
                  <c:v>656.9</c:v>
                </c:pt>
                <c:pt idx="65">
                  <c:v>660.31999999999994</c:v>
                </c:pt>
                <c:pt idx="66">
                  <c:v>660.31999999999994</c:v>
                </c:pt>
                <c:pt idx="67">
                  <c:v>667.04</c:v>
                </c:pt>
                <c:pt idx="68">
                  <c:v>670.34</c:v>
                </c:pt>
                <c:pt idx="69">
                  <c:v>673.6</c:v>
                </c:pt>
                <c:pt idx="70">
                  <c:v>676.81999999999994</c:v>
                </c:pt>
                <c:pt idx="71">
                  <c:v>680</c:v>
                </c:pt>
                <c:pt idx="72">
                  <c:v>683.14</c:v>
                </c:pt>
                <c:pt idx="73">
                  <c:v>686.24</c:v>
                </c:pt>
                <c:pt idx="74">
                  <c:v>689.3</c:v>
                </c:pt>
                <c:pt idx="75">
                  <c:v>692.31999999999994</c:v>
                </c:pt>
                <c:pt idx="76">
                  <c:v>695.3</c:v>
                </c:pt>
                <c:pt idx="77">
                  <c:v>698.24</c:v>
                </c:pt>
                <c:pt idx="78">
                  <c:v>701.14</c:v>
                </c:pt>
                <c:pt idx="79">
                  <c:v>704</c:v>
                </c:pt>
                <c:pt idx="80">
                  <c:v>706.81999999999994</c:v>
                </c:pt>
                <c:pt idx="81">
                  <c:v>709.6</c:v>
                </c:pt>
                <c:pt idx="82">
                  <c:v>712.34</c:v>
                </c:pt>
                <c:pt idx="83">
                  <c:v>715.04</c:v>
                </c:pt>
                <c:pt idx="84">
                  <c:v>717.7</c:v>
                </c:pt>
                <c:pt idx="85">
                  <c:v>720.31999999999994</c:v>
                </c:pt>
                <c:pt idx="86">
                  <c:v>722.9</c:v>
                </c:pt>
                <c:pt idx="87">
                  <c:v>725.44</c:v>
                </c:pt>
                <c:pt idx="88">
                  <c:v>727.94</c:v>
                </c:pt>
                <c:pt idx="89">
                  <c:v>730.4</c:v>
                </c:pt>
                <c:pt idx="90">
                  <c:v>732.81999999999994</c:v>
                </c:pt>
                <c:pt idx="91">
                  <c:v>735.2</c:v>
                </c:pt>
                <c:pt idx="92">
                  <c:v>737.54</c:v>
                </c:pt>
                <c:pt idx="93">
                  <c:v>739.83999999999992</c:v>
                </c:pt>
                <c:pt idx="94">
                  <c:v>742.1</c:v>
                </c:pt>
                <c:pt idx="95">
                  <c:v>744.31999999999994</c:v>
                </c:pt>
                <c:pt idx="96">
                  <c:v>746.5</c:v>
                </c:pt>
                <c:pt idx="97">
                  <c:v>748.64</c:v>
                </c:pt>
                <c:pt idx="98">
                  <c:v>750.74</c:v>
                </c:pt>
                <c:pt idx="99">
                  <c:v>752.8</c:v>
                </c:pt>
                <c:pt idx="100">
                  <c:v>754.81999999999994</c:v>
                </c:pt>
                <c:pt idx="101">
                  <c:v>756.8</c:v>
                </c:pt>
                <c:pt idx="102">
                  <c:v>758.74</c:v>
                </c:pt>
                <c:pt idx="103">
                  <c:v>760.64</c:v>
                </c:pt>
                <c:pt idx="104">
                  <c:v>762.5</c:v>
                </c:pt>
                <c:pt idx="105">
                  <c:v>764.31999999999994</c:v>
                </c:pt>
                <c:pt idx="106">
                  <c:v>766.1</c:v>
                </c:pt>
                <c:pt idx="107">
                  <c:v>767.84</c:v>
                </c:pt>
                <c:pt idx="108">
                  <c:v>769.54</c:v>
                </c:pt>
                <c:pt idx="109">
                  <c:v>771.2</c:v>
                </c:pt>
                <c:pt idx="110">
                  <c:v>772.81999999999994</c:v>
                </c:pt>
                <c:pt idx="111">
                  <c:v>774.4</c:v>
                </c:pt>
                <c:pt idx="112">
                  <c:v>775.94</c:v>
                </c:pt>
                <c:pt idx="113">
                  <c:v>777.43999999999994</c:v>
                </c:pt>
                <c:pt idx="114">
                  <c:v>778.9</c:v>
                </c:pt>
                <c:pt idx="115">
                  <c:v>780.31999999999994</c:v>
                </c:pt>
                <c:pt idx="116">
                  <c:v>781.7</c:v>
                </c:pt>
                <c:pt idx="117">
                  <c:v>783.04</c:v>
                </c:pt>
                <c:pt idx="118">
                  <c:v>784.33999999999992</c:v>
                </c:pt>
                <c:pt idx="119">
                  <c:v>785.59999999999991</c:v>
                </c:pt>
                <c:pt idx="120">
                  <c:v>786.81999999999994</c:v>
                </c:pt>
                <c:pt idx="121">
                  <c:v>788</c:v>
                </c:pt>
                <c:pt idx="122">
                  <c:v>789.14</c:v>
                </c:pt>
                <c:pt idx="123">
                  <c:v>790.24</c:v>
                </c:pt>
                <c:pt idx="124">
                  <c:v>791.3</c:v>
                </c:pt>
                <c:pt idx="125">
                  <c:v>792.31999999999994</c:v>
                </c:pt>
                <c:pt idx="126">
                  <c:v>793.3</c:v>
                </c:pt>
                <c:pt idx="127">
                  <c:v>794.24</c:v>
                </c:pt>
                <c:pt idx="128">
                  <c:v>795.14</c:v>
                </c:pt>
                <c:pt idx="129">
                  <c:v>796</c:v>
                </c:pt>
                <c:pt idx="130">
                  <c:v>796.81999999999994</c:v>
                </c:pt>
                <c:pt idx="131">
                  <c:v>797.6</c:v>
                </c:pt>
                <c:pt idx="132">
                  <c:v>798.34</c:v>
                </c:pt>
                <c:pt idx="133">
                  <c:v>799.04</c:v>
                </c:pt>
                <c:pt idx="134">
                  <c:v>799.7</c:v>
                </c:pt>
                <c:pt idx="135">
                  <c:v>800.31999999999994</c:v>
                </c:pt>
                <c:pt idx="136">
                  <c:v>800.9</c:v>
                </c:pt>
                <c:pt idx="137">
                  <c:v>801.44</c:v>
                </c:pt>
                <c:pt idx="138">
                  <c:v>801.93999999999994</c:v>
                </c:pt>
                <c:pt idx="139">
                  <c:v>802.4</c:v>
                </c:pt>
                <c:pt idx="140">
                  <c:v>802.81999999999994</c:v>
                </c:pt>
                <c:pt idx="141">
                  <c:v>803.2</c:v>
                </c:pt>
                <c:pt idx="142">
                  <c:v>803.54</c:v>
                </c:pt>
                <c:pt idx="143">
                  <c:v>803.83999999999992</c:v>
                </c:pt>
                <c:pt idx="144">
                  <c:v>804.09999999999991</c:v>
                </c:pt>
                <c:pt idx="145">
                  <c:v>804.31999999999994</c:v>
                </c:pt>
                <c:pt idx="146">
                  <c:v>804.5</c:v>
                </c:pt>
                <c:pt idx="147">
                  <c:v>804.64</c:v>
                </c:pt>
                <c:pt idx="148">
                  <c:v>804.74</c:v>
                </c:pt>
                <c:pt idx="149">
                  <c:v>804.8</c:v>
                </c:pt>
                <c:pt idx="150">
                  <c:v>804.81999999999994</c:v>
                </c:pt>
                <c:pt idx="151">
                  <c:v>804.8</c:v>
                </c:pt>
                <c:pt idx="152">
                  <c:v>804.74</c:v>
                </c:pt>
                <c:pt idx="153">
                  <c:v>804.64</c:v>
                </c:pt>
                <c:pt idx="154">
                  <c:v>804.5</c:v>
                </c:pt>
                <c:pt idx="155">
                  <c:v>804.31999999999994</c:v>
                </c:pt>
                <c:pt idx="156">
                  <c:v>804.1</c:v>
                </c:pt>
                <c:pt idx="157">
                  <c:v>803.84</c:v>
                </c:pt>
                <c:pt idx="158">
                  <c:v>803.54</c:v>
                </c:pt>
                <c:pt idx="159">
                  <c:v>803.2</c:v>
                </c:pt>
                <c:pt idx="160">
                  <c:v>802.81999999999994</c:v>
                </c:pt>
                <c:pt idx="161">
                  <c:v>802.39999999999986</c:v>
                </c:pt>
                <c:pt idx="162">
                  <c:v>801.94</c:v>
                </c:pt>
                <c:pt idx="163">
                  <c:v>801.43999999999994</c:v>
                </c:pt>
                <c:pt idx="164">
                  <c:v>800.90000000000009</c:v>
                </c:pt>
                <c:pt idx="165">
                  <c:v>800.31999999999994</c:v>
                </c:pt>
                <c:pt idx="166">
                  <c:v>799.69999999999993</c:v>
                </c:pt>
                <c:pt idx="167">
                  <c:v>799.04</c:v>
                </c:pt>
                <c:pt idx="168">
                  <c:v>798.33999999999992</c:v>
                </c:pt>
                <c:pt idx="169">
                  <c:v>797.60000000000014</c:v>
                </c:pt>
                <c:pt idx="170">
                  <c:v>796.81999999999994</c:v>
                </c:pt>
                <c:pt idx="171">
                  <c:v>796</c:v>
                </c:pt>
                <c:pt idx="172">
                  <c:v>795.1400000000001</c:v>
                </c:pt>
                <c:pt idx="173">
                  <c:v>794.24</c:v>
                </c:pt>
                <c:pt idx="174">
                  <c:v>793.30000000000007</c:v>
                </c:pt>
                <c:pt idx="175">
                  <c:v>792.31999999999994</c:v>
                </c:pt>
                <c:pt idx="176">
                  <c:v>791.3</c:v>
                </c:pt>
                <c:pt idx="177">
                  <c:v>791.3</c:v>
                </c:pt>
                <c:pt idx="178">
                  <c:v>789.13999999999987</c:v>
                </c:pt>
                <c:pt idx="179">
                  <c:v>788</c:v>
                </c:pt>
                <c:pt idx="180">
                  <c:v>786.81999999999994</c:v>
                </c:pt>
                <c:pt idx="181">
                  <c:v>785.59999999999991</c:v>
                </c:pt>
                <c:pt idx="182">
                  <c:v>784.34</c:v>
                </c:pt>
                <c:pt idx="183">
                  <c:v>783.04</c:v>
                </c:pt>
                <c:pt idx="184">
                  <c:v>781.7</c:v>
                </c:pt>
                <c:pt idx="185">
                  <c:v>780.31999999999994</c:v>
                </c:pt>
                <c:pt idx="186">
                  <c:v>778.89999999999986</c:v>
                </c:pt>
                <c:pt idx="187">
                  <c:v>777.44</c:v>
                </c:pt>
                <c:pt idx="188">
                  <c:v>775.93999999999994</c:v>
                </c:pt>
                <c:pt idx="189">
                  <c:v>774.40000000000009</c:v>
                </c:pt>
                <c:pt idx="190">
                  <c:v>772.81999999999994</c:v>
                </c:pt>
                <c:pt idx="191">
                  <c:v>771.19999999999993</c:v>
                </c:pt>
                <c:pt idx="192">
                  <c:v>769.54</c:v>
                </c:pt>
                <c:pt idx="193">
                  <c:v>767.83999999999992</c:v>
                </c:pt>
                <c:pt idx="194">
                  <c:v>766.10000000000014</c:v>
                </c:pt>
                <c:pt idx="195">
                  <c:v>764.31999999999994</c:v>
                </c:pt>
                <c:pt idx="196">
                  <c:v>762.49999999999989</c:v>
                </c:pt>
                <c:pt idx="197">
                  <c:v>760.6400000000001</c:v>
                </c:pt>
                <c:pt idx="198">
                  <c:v>758.74</c:v>
                </c:pt>
                <c:pt idx="199">
                  <c:v>756.80000000000007</c:v>
                </c:pt>
                <c:pt idx="200">
                  <c:v>754.81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7A17-4F9E-A08E-63D320AE2A6A}"/>
            </c:ext>
          </c:extLst>
        </c:ser>
        <c:ser>
          <c:idx val="154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. 3'!$B$164:$GT$164</c:f>
              <c:numCache>
                <c:formatCode>0.000</c:formatCode>
                <c:ptCount val="201"/>
                <c:pt idx="0">
                  <c:v>354.68</c:v>
                </c:pt>
                <c:pt idx="1">
                  <c:v>360.65999999999997</c:v>
                </c:pt>
                <c:pt idx="2">
                  <c:v>366.6</c:v>
                </c:pt>
                <c:pt idx="3">
                  <c:v>372.5</c:v>
                </c:pt>
                <c:pt idx="4">
                  <c:v>378.36</c:v>
                </c:pt>
                <c:pt idx="5">
                  <c:v>384.18</c:v>
                </c:pt>
                <c:pt idx="6">
                  <c:v>389.96000000000004</c:v>
                </c:pt>
                <c:pt idx="7">
                  <c:v>395.70000000000005</c:v>
                </c:pt>
                <c:pt idx="8">
                  <c:v>401.4</c:v>
                </c:pt>
                <c:pt idx="9">
                  <c:v>407.06</c:v>
                </c:pt>
                <c:pt idx="10">
                  <c:v>412.68</c:v>
                </c:pt>
                <c:pt idx="11">
                  <c:v>418.26</c:v>
                </c:pt>
                <c:pt idx="12">
                  <c:v>423.8</c:v>
                </c:pt>
                <c:pt idx="13">
                  <c:v>429.3</c:v>
                </c:pt>
                <c:pt idx="14">
                  <c:v>434.76</c:v>
                </c:pt>
                <c:pt idx="15">
                  <c:v>440.18</c:v>
                </c:pt>
                <c:pt idx="16">
                  <c:v>445.56</c:v>
                </c:pt>
                <c:pt idx="17">
                  <c:v>450.9</c:v>
                </c:pt>
                <c:pt idx="18">
                  <c:v>456.2</c:v>
                </c:pt>
                <c:pt idx="19">
                  <c:v>461.46000000000004</c:v>
                </c:pt>
                <c:pt idx="20">
                  <c:v>466.68</c:v>
                </c:pt>
                <c:pt idx="21">
                  <c:v>471.86</c:v>
                </c:pt>
                <c:pt idx="22">
                  <c:v>477</c:v>
                </c:pt>
                <c:pt idx="23">
                  <c:v>482.1</c:v>
                </c:pt>
                <c:pt idx="24">
                  <c:v>487.15999999999997</c:v>
                </c:pt>
                <c:pt idx="25">
                  <c:v>492.18</c:v>
                </c:pt>
                <c:pt idx="26">
                  <c:v>497.15999999999997</c:v>
                </c:pt>
                <c:pt idx="27">
                  <c:v>502.1</c:v>
                </c:pt>
                <c:pt idx="28">
                  <c:v>507</c:v>
                </c:pt>
                <c:pt idx="29">
                  <c:v>511.86</c:v>
                </c:pt>
                <c:pt idx="30">
                  <c:v>516.68000000000006</c:v>
                </c:pt>
                <c:pt idx="31">
                  <c:v>521.46</c:v>
                </c:pt>
                <c:pt idx="32">
                  <c:v>526.20000000000005</c:v>
                </c:pt>
                <c:pt idx="33">
                  <c:v>530.9</c:v>
                </c:pt>
                <c:pt idx="34">
                  <c:v>535.55999999999995</c:v>
                </c:pt>
                <c:pt idx="35">
                  <c:v>540.18000000000006</c:v>
                </c:pt>
                <c:pt idx="36">
                  <c:v>544.76</c:v>
                </c:pt>
                <c:pt idx="37">
                  <c:v>549.29999999999995</c:v>
                </c:pt>
                <c:pt idx="38">
                  <c:v>553.79999999999995</c:v>
                </c:pt>
                <c:pt idx="39">
                  <c:v>558.26</c:v>
                </c:pt>
                <c:pt idx="40">
                  <c:v>562.68000000000006</c:v>
                </c:pt>
                <c:pt idx="41">
                  <c:v>567.05999999999995</c:v>
                </c:pt>
                <c:pt idx="42">
                  <c:v>571.4</c:v>
                </c:pt>
                <c:pt idx="43">
                  <c:v>575.70000000000005</c:v>
                </c:pt>
                <c:pt idx="44">
                  <c:v>579.96</c:v>
                </c:pt>
                <c:pt idx="45">
                  <c:v>584.18000000000006</c:v>
                </c:pt>
                <c:pt idx="46">
                  <c:v>588.36</c:v>
                </c:pt>
                <c:pt idx="47">
                  <c:v>592.5</c:v>
                </c:pt>
                <c:pt idx="48">
                  <c:v>596.6</c:v>
                </c:pt>
                <c:pt idx="49">
                  <c:v>600.66</c:v>
                </c:pt>
                <c:pt idx="50">
                  <c:v>604.68000000000006</c:v>
                </c:pt>
                <c:pt idx="51">
                  <c:v>608.66</c:v>
                </c:pt>
                <c:pt idx="52">
                  <c:v>612.6</c:v>
                </c:pt>
                <c:pt idx="53">
                  <c:v>616.5</c:v>
                </c:pt>
                <c:pt idx="54">
                  <c:v>620.36</c:v>
                </c:pt>
                <c:pt idx="55">
                  <c:v>624.18000000000006</c:v>
                </c:pt>
                <c:pt idx="56">
                  <c:v>627.96</c:v>
                </c:pt>
                <c:pt idx="57">
                  <c:v>631.70000000000005</c:v>
                </c:pt>
                <c:pt idx="58">
                  <c:v>635.4</c:v>
                </c:pt>
                <c:pt idx="59">
                  <c:v>639.05999999999995</c:v>
                </c:pt>
                <c:pt idx="60">
                  <c:v>642.68000000000006</c:v>
                </c:pt>
                <c:pt idx="61">
                  <c:v>646.26</c:v>
                </c:pt>
                <c:pt idx="62">
                  <c:v>649.79999999999995</c:v>
                </c:pt>
                <c:pt idx="63">
                  <c:v>653.29999999999995</c:v>
                </c:pt>
                <c:pt idx="64">
                  <c:v>656.76</c:v>
                </c:pt>
                <c:pt idx="65">
                  <c:v>660.18000000000006</c:v>
                </c:pt>
                <c:pt idx="66">
                  <c:v>660.18000000000006</c:v>
                </c:pt>
                <c:pt idx="67">
                  <c:v>666.9</c:v>
                </c:pt>
                <c:pt idx="68">
                  <c:v>670.2</c:v>
                </c:pt>
                <c:pt idx="69">
                  <c:v>673.46</c:v>
                </c:pt>
                <c:pt idx="70">
                  <c:v>676.68000000000006</c:v>
                </c:pt>
                <c:pt idx="71">
                  <c:v>679.86</c:v>
                </c:pt>
                <c:pt idx="72">
                  <c:v>683</c:v>
                </c:pt>
                <c:pt idx="73">
                  <c:v>686.1</c:v>
                </c:pt>
                <c:pt idx="74">
                  <c:v>689.16</c:v>
                </c:pt>
                <c:pt idx="75">
                  <c:v>692.18000000000006</c:v>
                </c:pt>
                <c:pt idx="76">
                  <c:v>695.16000000000008</c:v>
                </c:pt>
                <c:pt idx="77">
                  <c:v>698.1</c:v>
                </c:pt>
                <c:pt idx="78">
                  <c:v>701</c:v>
                </c:pt>
                <c:pt idx="79">
                  <c:v>703.86</c:v>
                </c:pt>
                <c:pt idx="80">
                  <c:v>706.68000000000006</c:v>
                </c:pt>
                <c:pt idx="81">
                  <c:v>709.46</c:v>
                </c:pt>
                <c:pt idx="82">
                  <c:v>712.2</c:v>
                </c:pt>
                <c:pt idx="83">
                  <c:v>714.9</c:v>
                </c:pt>
                <c:pt idx="84">
                  <c:v>717.56</c:v>
                </c:pt>
                <c:pt idx="85">
                  <c:v>720.18000000000006</c:v>
                </c:pt>
                <c:pt idx="86">
                  <c:v>722.76</c:v>
                </c:pt>
                <c:pt idx="87">
                  <c:v>725.3</c:v>
                </c:pt>
                <c:pt idx="88">
                  <c:v>727.8</c:v>
                </c:pt>
                <c:pt idx="89">
                  <c:v>730.26</c:v>
                </c:pt>
                <c:pt idx="90">
                  <c:v>732.68000000000006</c:v>
                </c:pt>
                <c:pt idx="91">
                  <c:v>735.06</c:v>
                </c:pt>
                <c:pt idx="92">
                  <c:v>737.40000000000009</c:v>
                </c:pt>
                <c:pt idx="93">
                  <c:v>739.7</c:v>
                </c:pt>
                <c:pt idx="94">
                  <c:v>741.96</c:v>
                </c:pt>
                <c:pt idx="95">
                  <c:v>744.18000000000006</c:v>
                </c:pt>
                <c:pt idx="96">
                  <c:v>746.36</c:v>
                </c:pt>
                <c:pt idx="97">
                  <c:v>748.5</c:v>
                </c:pt>
                <c:pt idx="98">
                  <c:v>750.6</c:v>
                </c:pt>
                <c:pt idx="99">
                  <c:v>752.66</c:v>
                </c:pt>
                <c:pt idx="100">
                  <c:v>754.68000000000006</c:v>
                </c:pt>
                <c:pt idx="101">
                  <c:v>756.66000000000008</c:v>
                </c:pt>
                <c:pt idx="102">
                  <c:v>758.6</c:v>
                </c:pt>
                <c:pt idx="103">
                  <c:v>760.5</c:v>
                </c:pt>
                <c:pt idx="104">
                  <c:v>762.36</c:v>
                </c:pt>
                <c:pt idx="105">
                  <c:v>764.18000000000006</c:v>
                </c:pt>
                <c:pt idx="106">
                  <c:v>765.96</c:v>
                </c:pt>
                <c:pt idx="107">
                  <c:v>767.7</c:v>
                </c:pt>
                <c:pt idx="108">
                  <c:v>769.4</c:v>
                </c:pt>
                <c:pt idx="109">
                  <c:v>771.06</c:v>
                </c:pt>
                <c:pt idx="110">
                  <c:v>772.68000000000006</c:v>
                </c:pt>
                <c:pt idx="111">
                  <c:v>774.26</c:v>
                </c:pt>
                <c:pt idx="112">
                  <c:v>775.8</c:v>
                </c:pt>
                <c:pt idx="113">
                  <c:v>777.3</c:v>
                </c:pt>
                <c:pt idx="114">
                  <c:v>778.76</c:v>
                </c:pt>
                <c:pt idx="115">
                  <c:v>780.18000000000006</c:v>
                </c:pt>
                <c:pt idx="116">
                  <c:v>781.56</c:v>
                </c:pt>
                <c:pt idx="117">
                  <c:v>782.90000000000009</c:v>
                </c:pt>
                <c:pt idx="118">
                  <c:v>784.2</c:v>
                </c:pt>
                <c:pt idx="119">
                  <c:v>785.46</c:v>
                </c:pt>
                <c:pt idx="120">
                  <c:v>786.68000000000006</c:v>
                </c:pt>
                <c:pt idx="121">
                  <c:v>787.86</c:v>
                </c:pt>
                <c:pt idx="122">
                  <c:v>789</c:v>
                </c:pt>
                <c:pt idx="123">
                  <c:v>790.09999999999991</c:v>
                </c:pt>
                <c:pt idx="124">
                  <c:v>791.16</c:v>
                </c:pt>
                <c:pt idx="125">
                  <c:v>792.18000000000006</c:v>
                </c:pt>
                <c:pt idx="126">
                  <c:v>793.16000000000008</c:v>
                </c:pt>
                <c:pt idx="127">
                  <c:v>794.1</c:v>
                </c:pt>
                <c:pt idx="128">
                  <c:v>795</c:v>
                </c:pt>
                <c:pt idx="129">
                  <c:v>795.86</c:v>
                </c:pt>
                <c:pt idx="130">
                  <c:v>796.68000000000006</c:v>
                </c:pt>
                <c:pt idx="131">
                  <c:v>797.46</c:v>
                </c:pt>
                <c:pt idx="132">
                  <c:v>798.2</c:v>
                </c:pt>
                <c:pt idx="133">
                  <c:v>798.9</c:v>
                </c:pt>
                <c:pt idx="134">
                  <c:v>799.56</c:v>
                </c:pt>
                <c:pt idx="135">
                  <c:v>800.18000000000006</c:v>
                </c:pt>
                <c:pt idx="136">
                  <c:v>800.76</c:v>
                </c:pt>
                <c:pt idx="137">
                  <c:v>801.30000000000007</c:v>
                </c:pt>
                <c:pt idx="138">
                  <c:v>801.8</c:v>
                </c:pt>
                <c:pt idx="139">
                  <c:v>802.26</c:v>
                </c:pt>
                <c:pt idx="140">
                  <c:v>802.68000000000006</c:v>
                </c:pt>
                <c:pt idx="141">
                  <c:v>803.06000000000006</c:v>
                </c:pt>
                <c:pt idx="142">
                  <c:v>803.40000000000009</c:v>
                </c:pt>
                <c:pt idx="143">
                  <c:v>803.7</c:v>
                </c:pt>
                <c:pt idx="144">
                  <c:v>803.96</c:v>
                </c:pt>
                <c:pt idx="145">
                  <c:v>804.18000000000006</c:v>
                </c:pt>
                <c:pt idx="146">
                  <c:v>804.36</c:v>
                </c:pt>
                <c:pt idx="147">
                  <c:v>804.5</c:v>
                </c:pt>
                <c:pt idx="148">
                  <c:v>804.59999999999991</c:v>
                </c:pt>
                <c:pt idx="149">
                  <c:v>804.66</c:v>
                </c:pt>
                <c:pt idx="150">
                  <c:v>804.68000000000006</c:v>
                </c:pt>
                <c:pt idx="151">
                  <c:v>804.66000000000008</c:v>
                </c:pt>
                <c:pt idx="152">
                  <c:v>804.6</c:v>
                </c:pt>
                <c:pt idx="153">
                  <c:v>804.5</c:v>
                </c:pt>
                <c:pt idx="154">
                  <c:v>804.36</c:v>
                </c:pt>
                <c:pt idx="155">
                  <c:v>804.18000000000006</c:v>
                </c:pt>
                <c:pt idx="156">
                  <c:v>803.96</c:v>
                </c:pt>
                <c:pt idx="157">
                  <c:v>803.7</c:v>
                </c:pt>
                <c:pt idx="158">
                  <c:v>803.4</c:v>
                </c:pt>
                <c:pt idx="159">
                  <c:v>803.06</c:v>
                </c:pt>
                <c:pt idx="160">
                  <c:v>802.68000000000006</c:v>
                </c:pt>
                <c:pt idx="161">
                  <c:v>802.26</c:v>
                </c:pt>
                <c:pt idx="162">
                  <c:v>801.80000000000007</c:v>
                </c:pt>
                <c:pt idx="163">
                  <c:v>801.3</c:v>
                </c:pt>
                <c:pt idx="164">
                  <c:v>800.76</c:v>
                </c:pt>
                <c:pt idx="165">
                  <c:v>800.18000000000006</c:v>
                </c:pt>
                <c:pt idx="166">
                  <c:v>799.56</c:v>
                </c:pt>
                <c:pt idx="167">
                  <c:v>798.90000000000009</c:v>
                </c:pt>
                <c:pt idx="168">
                  <c:v>798.2</c:v>
                </c:pt>
                <c:pt idx="169">
                  <c:v>797.46</c:v>
                </c:pt>
                <c:pt idx="170">
                  <c:v>796.68000000000006</c:v>
                </c:pt>
                <c:pt idx="171">
                  <c:v>795.8599999999999</c:v>
                </c:pt>
                <c:pt idx="172">
                  <c:v>795</c:v>
                </c:pt>
                <c:pt idx="173">
                  <c:v>794.09999999999991</c:v>
                </c:pt>
                <c:pt idx="174">
                  <c:v>793.16000000000008</c:v>
                </c:pt>
                <c:pt idx="175">
                  <c:v>792.18000000000006</c:v>
                </c:pt>
                <c:pt idx="176">
                  <c:v>791.15999999999985</c:v>
                </c:pt>
                <c:pt idx="177">
                  <c:v>791.15999999999985</c:v>
                </c:pt>
                <c:pt idx="178">
                  <c:v>789</c:v>
                </c:pt>
                <c:pt idx="179">
                  <c:v>787.86000000000013</c:v>
                </c:pt>
                <c:pt idx="180">
                  <c:v>786.68000000000006</c:v>
                </c:pt>
                <c:pt idx="181">
                  <c:v>785.45999999999992</c:v>
                </c:pt>
                <c:pt idx="182">
                  <c:v>784.2</c:v>
                </c:pt>
                <c:pt idx="183">
                  <c:v>782.9</c:v>
                </c:pt>
                <c:pt idx="184">
                  <c:v>781.56000000000006</c:v>
                </c:pt>
                <c:pt idx="185">
                  <c:v>780.18000000000006</c:v>
                </c:pt>
                <c:pt idx="186">
                  <c:v>778.76</c:v>
                </c:pt>
                <c:pt idx="187">
                  <c:v>777.30000000000007</c:v>
                </c:pt>
                <c:pt idx="188">
                  <c:v>775.8</c:v>
                </c:pt>
                <c:pt idx="189">
                  <c:v>774.2600000000001</c:v>
                </c:pt>
                <c:pt idx="190">
                  <c:v>772.68000000000006</c:v>
                </c:pt>
                <c:pt idx="191">
                  <c:v>771.06</c:v>
                </c:pt>
                <c:pt idx="192">
                  <c:v>769.40000000000009</c:v>
                </c:pt>
                <c:pt idx="193">
                  <c:v>767.7</c:v>
                </c:pt>
                <c:pt idx="194">
                  <c:v>765.96</c:v>
                </c:pt>
                <c:pt idx="195">
                  <c:v>764.18000000000006</c:v>
                </c:pt>
                <c:pt idx="196">
                  <c:v>762.3599999999999</c:v>
                </c:pt>
                <c:pt idx="197">
                  <c:v>760.5</c:v>
                </c:pt>
                <c:pt idx="198">
                  <c:v>758.59999999999991</c:v>
                </c:pt>
                <c:pt idx="199">
                  <c:v>756.66000000000008</c:v>
                </c:pt>
                <c:pt idx="200">
                  <c:v>754.68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7A17-4F9E-A08E-63D320AE2A6A}"/>
            </c:ext>
          </c:extLst>
        </c:ser>
        <c:ser>
          <c:idx val="155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. 3'!$B$165:$GT$165</c:f>
              <c:numCache>
                <c:formatCode>0.000</c:formatCode>
                <c:ptCount val="201"/>
                <c:pt idx="0">
                  <c:v>354.50000000000006</c:v>
                </c:pt>
                <c:pt idx="1">
                  <c:v>360.48</c:v>
                </c:pt>
                <c:pt idx="2">
                  <c:v>366.42000000000007</c:v>
                </c:pt>
                <c:pt idx="3">
                  <c:v>372.32000000000005</c:v>
                </c:pt>
                <c:pt idx="4">
                  <c:v>378.18000000000006</c:v>
                </c:pt>
                <c:pt idx="5">
                  <c:v>384.00000000000006</c:v>
                </c:pt>
                <c:pt idx="6">
                  <c:v>389.78000000000003</c:v>
                </c:pt>
                <c:pt idx="7">
                  <c:v>395.52000000000004</c:v>
                </c:pt>
                <c:pt idx="8">
                  <c:v>401.22</c:v>
                </c:pt>
                <c:pt idx="9">
                  <c:v>406.88000000000005</c:v>
                </c:pt>
                <c:pt idx="10">
                  <c:v>412.50000000000006</c:v>
                </c:pt>
                <c:pt idx="11">
                  <c:v>418.08000000000004</c:v>
                </c:pt>
                <c:pt idx="12">
                  <c:v>423.62000000000006</c:v>
                </c:pt>
                <c:pt idx="13">
                  <c:v>429.12000000000006</c:v>
                </c:pt>
                <c:pt idx="14">
                  <c:v>434.58000000000004</c:v>
                </c:pt>
                <c:pt idx="15">
                  <c:v>440.00000000000006</c:v>
                </c:pt>
                <c:pt idx="16">
                  <c:v>445.38000000000005</c:v>
                </c:pt>
                <c:pt idx="17">
                  <c:v>450.72</c:v>
                </c:pt>
                <c:pt idx="18">
                  <c:v>456.02000000000004</c:v>
                </c:pt>
                <c:pt idx="19">
                  <c:v>461.28000000000009</c:v>
                </c:pt>
                <c:pt idx="20">
                  <c:v>466.50000000000006</c:v>
                </c:pt>
                <c:pt idx="21">
                  <c:v>471.68000000000006</c:v>
                </c:pt>
                <c:pt idx="22">
                  <c:v>476.82000000000005</c:v>
                </c:pt>
                <c:pt idx="23">
                  <c:v>481.92000000000007</c:v>
                </c:pt>
                <c:pt idx="24">
                  <c:v>486.98</c:v>
                </c:pt>
                <c:pt idx="25">
                  <c:v>492.00000000000006</c:v>
                </c:pt>
                <c:pt idx="26">
                  <c:v>496.98</c:v>
                </c:pt>
                <c:pt idx="27">
                  <c:v>501.92000000000007</c:v>
                </c:pt>
                <c:pt idx="28">
                  <c:v>506.82000000000005</c:v>
                </c:pt>
                <c:pt idx="29">
                  <c:v>511.68000000000006</c:v>
                </c:pt>
                <c:pt idx="30">
                  <c:v>516.5</c:v>
                </c:pt>
                <c:pt idx="31">
                  <c:v>521.28000000000009</c:v>
                </c:pt>
                <c:pt idx="32">
                  <c:v>526.0200000000001</c:v>
                </c:pt>
                <c:pt idx="33">
                  <c:v>530.72</c:v>
                </c:pt>
                <c:pt idx="34">
                  <c:v>535.38000000000011</c:v>
                </c:pt>
                <c:pt idx="35">
                  <c:v>540</c:v>
                </c:pt>
                <c:pt idx="36">
                  <c:v>544.58000000000004</c:v>
                </c:pt>
                <c:pt idx="37">
                  <c:v>549.12000000000012</c:v>
                </c:pt>
                <c:pt idx="38">
                  <c:v>553.62000000000012</c:v>
                </c:pt>
                <c:pt idx="39">
                  <c:v>558.08000000000004</c:v>
                </c:pt>
                <c:pt idx="40">
                  <c:v>562.5</c:v>
                </c:pt>
                <c:pt idx="41">
                  <c:v>566.88000000000011</c:v>
                </c:pt>
                <c:pt idx="42">
                  <c:v>571.22</c:v>
                </c:pt>
                <c:pt idx="43">
                  <c:v>575.5200000000001</c:v>
                </c:pt>
                <c:pt idx="44">
                  <c:v>579.78000000000009</c:v>
                </c:pt>
                <c:pt idx="45">
                  <c:v>584</c:v>
                </c:pt>
                <c:pt idx="46">
                  <c:v>588.18000000000006</c:v>
                </c:pt>
                <c:pt idx="47">
                  <c:v>592.32000000000005</c:v>
                </c:pt>
                <c:pt idx="48">
                  <c:v>596.42000000000007</c:v>
                </c:pt>
                <c:pt idx="49">
                  <c:v>600.48</c:v>
                </c:pt>
                <c:pt idx="50">
                  <c:v>604.5</c:v>
                </c:pt>
                <c:pt idx="51">
                  <c:v>608.48</c:v>
                </c:pt>
                <c:pt idx="52">
                  <c:v>612.42000000000007</c:v>
                </c:pt>
                <c:pt idx="53">
                  <c:v>616.32000000000005</c:v>
                </c:pt>
                <c:pt idx="54">
                  <c:v>620.18000000000006</c:v>
                </c:pt>
                <c:pt idx="55">
                  <c:v>624</c:v>
                </c:pt>
                <c:pt idx="56">
                  <c:v>627.78000000000009</c:v>
                </c:pt>
                <c:pt idx="57">
                  <c:v>631.5200000000001</c:v>
                </c:pt>
                <c:pt idx="58">
                  <c:v>635.22</c:v>
                </c:pt>
                <c:pt idx="59">
                  <c:v>638.88000000000011</c:v>
                </c:pt>
                <c:pt idx="60">
                  <c:v>642.5</c:v>
                </c:pt>
                <c:pt idx="61">
                  <c:v>646.08000000000004</c:v>
                </c:pt>
                <c:pt idx="62">
                  <c:v>649.62000000000012</c:v>
                </c:pt>
                <c:pt idx="63">
                  <c:v>653.12000000000012</c:v>
                </c:pt>
                <c:pt idx="64">
                  <c:v>656.58</c:v>
                </c:pt>
                <c:pt idx="65">
                  <c:v>660</c:v>
                </c:pt>
                <c:pt idx="66">
                  <c:v>660</c:v>
                </c:pt>
                <c:pt idx="67">
                  <c:v>666.72</c:v>
                </c:pt>
                <c:pt idx="68">
                  <c:v>670.0200000000001</c:v>
                </c:pt>
                <c:pt idx="69">
                  <c:v>673.28000000000009</c:v>
                </c:pt>
                <c:pt idx="70">
                  <c:v>676.5</c:v>
                </c:pt>
                <c:pt idx="71">
                  <c:v>679.68000000000006</c:v>
                </c:pt>
                <c:pt idx="72">
                  <c:v>682.82</c:v>
                </c:pt>
                <c:pt idx="73">
                  <c:v>685.92000000000007</c:v>
                </c:pt>
                <c:pt idx="74">
                  <c:v>688.98</c:v>
                </c:pt>
                <c:pt idx="75">
                  <c:v>692</c:v>
                </c:pt>
                <c:pt idx="76">
                  <c:v>694.98</c:v>
                </c:pt>
                <c:pt idx="77">
                  <c:v>697.92000000000007</c:v>
                </c:pt>
                <c:pt idx="78">
                  <c:v>700.82</c:v>
                </c:pt>
                <c:pt idx="79">
                  <c:v>703.68000000000006</c:v>
                </c:pt>
                <c:pt idx="80">
                  <c:v>706.5</c:v>
                </c:pt>
                <c:pt idx="81">
                  <c:v>709.28000000000009</c:v>
                </c:pt>
                <c:pt idx="82">
                  <c:v>712.0200000000001</c:v>
                </c:pt>
                <c:pt idx="83">
                  <c:v>714.72</c:v>
                </c:pt>
                <c:pt idx="84">
                  <c:v>717.38000000000011</c:v>
                </c:pt>
                <c:pt idx="85">
                  <c:v>720</c:v>
                </c:pt>
                <c:pt idx="86">
                  <c:v>722.58</c:v>
                </c:pt>
                <c:pt idx="87">
                  <c:v>725.12000000000012</c:v>
                </c:pt>
                <c:pt idx="88">
                  <c:v>727.62000000000012</c:v>
                </c:pt>
                <c:pt idx="89">
                  <c:v>730.08</c:v>
                </c:pt>
                <c:pt idx="90">
                  <c:v>732.5</c:v>
                </c:pt>
                <c:pt idx="91">
                  <c:v>734.88000000000011</c:v>
                </c:pt>
                <c:pt idx="92">
                  <c:v>737.22</c:v>
                </c:pt>
                <c:pt idx="93">
                  <c:v>739.52</c:v>
                </c:pt>
                <c:pt idx="94">
                  <c:v>741.78</c:v>
                </c:pt>
                <c:pt idx="95">
                  <c:v>744</c:v>
                </c:pt>
                <c:pt idx="96">
                  <c:v>746.18000000000006</c:v>
                </c:pt>
                <c:pt idx="97">
                  <c:v>748.32</c:v>
                </c:pt>
                <c:pt idx="98">
                  <c:v>750.42000000000007</c:v>
                </c:pt>
                <c:pt idx="99">
                  <c:v>752.48</c:v>
                </c:pt>
                <c:pt idx="100">
                  <c:v>754.5</c:v>
                </c:pt>
                <c:pt idx="101">
                  <c:v>756.48</c:v>
                </c:pt>
                <c:pt idx="102">
                  <c:v>758.42000000000007</c:v>
                </c:pt>
                <c:pt idx="103">
                  <c:v>760.32</c:v>
                </c:pt>
                <c:pt idx="104">
                  <c:v>762.18000000000006</c:v>
                </c:pt>
                <c:pt idx="105">
                  <c:v>764</c:v>
                </c:pt>
                <c:pt idx="106">
                  <c:v>765.78000000000009</c:v>
                </c:pt>
                <c:pt idx="107">
                  <c:v>767.5200000000001</c:v>
                </c:pt>
                <c:pt idx="108">
                  <c:v>769.22</c:v>
                </c:pt>
                <c:pt idx="109">
                  <c:v>770.88000000000011</c:v>
                </c:pt>
                <c:pt idx="110">
                  <c:v>772.5</c:v>
                </c:pt>
                <c:pt idx="111">
                  <c:v>774.08</c:v>
                </c:pt>
                <c:pt idx="112">
                  <c:v>775.62000000000012</c:v>
                </c:pt>
                <c:pt idx="113">
                  <c:v>777.12</c:v>
                </c:pt>
                <c:pt idx="114">
                  <c:v>778.58</c:v>
                </c:pt>
                <c:pt idx="115">
                  <c:v>780</c:v>
                </c:pt>
                <c:pt idx="116">
                  <c:v>781.38000000000011</c:v>
                </c:pt>
                <c:pt idx="117">
                  <c:v>782.72</c:v>
                </c:pt>
                <c:pt idx="118">
                  <c:v>784.02</c:v>
                </c:pt>
                <c:pt idx="119">
                  <c:v>785.28</c:v>
                </c:pt>
                <c:pt idx="120">
                  <c:v>786.5</c:v>
                </c:pt>
                <c:pt idx="121">
                  <c:v>787.68000000000006</c:v>
                </c:pt>
                <c:pt idx="122">
                  <c:v>788.82</c:v>
                </c:pt>
                <c:pt idx="123">
                  <c:v>789.92000000000007</c:v>
                </c:pt>
                <c:pt idx="124">
                  <c:v>790.98</c:v>
                </c:pt>
                <c:pt idx="125">
                  <c:v>792</c:v>
                </c:pt>
                <c:pt idx="126">
                  <c:v>792.98</c:v>
                </c:pt>
                <c:pt idx="127">
                  <c:v>793.92000000000007</c:v>
                </c:pt>
                <c:pt idx="128">
                  <c:v>794.82</c:v>
                </c:pt>
                <c:pt idx="129">
                  <c:v>795.68000000000006</c:v>
                </c:pt>
                <c:pt idx="130">
                  <c:v>796.5</c:v>
                </c:pt>
                <c:pt idx="131">
                  <c:v>797.28000000000009</c:v>
                </c:pt>
                <c:pt idx="132">
                  <c:v>798.0200000000001</c:v>
                </c:pt>
                <c:pt idx="133">
                  <c:v>798.72</c:v>
                </c:pt>
                <c:pt idx="134">
                  <c:v>799.38000000000011</c:v>
                </c:pt>
                <c:pt idx="135">
                  <c:v>800</c:v>
                </c:pt>
                <c:pt idx="136">
                  <c:v>800.58</c:v>
                </c:pt>
                <c:pt idx="137">
                  <c:v>801.12000000000012</c:v>
                </c:pt>
                <c:pt idx="138">
                  <c:v>801.62</c:v>
                </c:pt>
                <c:pt idx="139">
                  <c:v>802.08</c:v>
                </c:pt>
                <c:pt idx="140">
                  <c:v>802.5</c:v>
                </c:pt>
                <c:pt idx="141">
                  <c:v>802.88000000000011</c:v>
                </c:pt>
                <c:pt idx="142">
                  <c:v>803.22</c:v>
                </c:pt>
                <c:pt idx="143">
                  <c:v>803.52</c:v>
                </c:pt>
                <c:pt idx="144">
                  <c:v>803.78</c:v>
                </c:pt>
                <c:pt idx="145">
                  <c:v>804</c:v>
                </c:pt>
                <c:pt idx="146">
                  <c:v>804.18000000000006</c:v>
                </c:pt>
                <c:pt idx="147">
                  <c:v>804.32</c:v>
                </c:pt>
                <c:pt idx="148">
                  <c:v>804.42000000000007</c:v>
                </c:pt>
                <c:pt idx="149">
                  <c:v>804.48</c:v>
                </c:pt>
                <c:pt idx="150">
                  <c:v>804.5</c:v>
                </c:pt>
                <c:pt idx="151">
                  <c:v>804.48</c:v>
                </c:pt>
                <c:pt idx="152">
                  <c:v>804.42000000000007</c:v>
                </c:pt>
                <c:pt idx="153">
                  <c:v>804.32</c:v>
                </c:pt>
                <c:pt idx="154">
                  <c:v>804.18000000000006</c:v>
                </c:pt>
                <c:pt idx="155">
                  <c:v>804</c:v>
                </c:pt>
                <c:pt idx="156">
                  <c:v>803.78000000000009</c:v>
                </c:pt>
                <c:pt idx="157">
                  <c:v>803.5200000000001</c:v>
                </c:pt>
                <c:pt idx="158">
                  <c:v>803.22</c:v>
                </c:pt>
                <c:pt idx="159">
                  <c:v>802.88000000000011</c:v>
                </c:pt>
                <c:pt idx="160">
                  <c:v>802.5</c:v>
                </c:pt>
                <c:pt idx="161">
                  <c:v>802.07999999999993</c:v>
                </c:pt>
                <c:pt idx="162">
                  <c:v>801.62000000000012</c:v>
                </c:pt>
                <c:pt idx="163">
                  <c:v>801.12</c:v>
                </c:pt>
                <c:pt idx="164">
                  <c:v>800.58000000000015</c:v>
                </c:pt>
                <c:pt idx="165">
                  <c:v>800</c:v>
                </c:pt>
                <c:pt idx="166">
                  <c:v>799.38</c:v>
                </c:pt>
                <c:pt idx="167">
                  <c:v>798.72</c:v>
                </c:pt>
                <c:pt idx="168">
                  <c:v>798.02</c:v>
                </c:pt>
                <c:pt idx="169">
                  <c:v>797.2800000000002</c:v>
                </c:pt>
                <c:pt idx="170">
                  <c:v>796.5</c:v>
                </c:pt>
                <c:pt idx="171">
                  <c:v>795.68000000000006</c:v>
                </c:pt>
                <c:pt idx="172">
                  <c:v>794.82000000000016</c:v>
                </c:pt>
                <c:pt idx="173">
                  <c:v>793.92000000000007</c:v>
                </c:pt>
                <c:pt idx="174">
                  <c:v>792.98000000000013</c:v>
                </c:pt>
                <c:pt idx="175">
                  <c:v>792</c:v>
                </c:pt>
                <c:pt idx="176">
                  <c:v>790.98</c:v>
                </c:pt>
                <c:pt idx="177">
                  <c:v>790.98</c:v>
                </c:pt>
                <c:pt idx="178">
                  <c:v>788.81999999999994</c:v>
                </c:pt>
                <c:pt idx="179">
                  <c:v>787.68000000000006</c:v>
                </c:pt>
                <c:pt idx="180">
                  <c:v>786.5</c:v>
                </c:pt>
                <c:pt idx="181">
                  <c:v>785.28</c:v>
                </c:pt>
                <c:pt idx="182">
                  <c:v>784.0200000000001</c:v>
                </c:pt>
                <c:pt idx="183">
                  <c:v>782.72</c:v>
                </c:pt>
                <c:pt idx="184">
                  <c:v>781.38000000000011</c:v>
                </c:pt>
                <c:pt idx="185">
                  <c:v>780</c:v>
                </c:pt>
                <c:pt idx="186">
                  <c:v>778.57999999999993</c:v>
                </c:pt>
                <c:pt idx="187">
                  <c:v>777.12000000000012</c:v>
                </c:pt>
                <c:pt idx="188">
                  <c:v>775.62</c:v>
                </c:pt>
                <c:pt idx="189">
                  <c:v>774.08000000000015</c:v>
                </c:pt>
                <c:pt idx="190">
                  <c:v>772.5</c:v>
                </c:pt>
                <c:pt idx="191">
                  <c:v>770.88</c:v>
                </c:pt>
                <c:pt idx="192">
                  <c:v>769.22</c:v>
                </c:pt>
                <c:pt idx="193">
                  <c:v>767.52</c:v>
                </c:pt>
                <c:pt idx="194">
                  <c:v>765.7800000000002</c:v>
                </c:pt>
                <c:pt idx="195">
                  <c:v>764</c:v>
                </c:pt>
                <c:pt idx="196">
                  <c:v>762.18</c:v>
                </c:pt>
                <c:pt idx="197">
                  <c:v>760.32000000000016</c:v>
                </c:pt>
                <c:pt idx="198">
                  <c:v>758.42000000000007</c:v>
                </c:pt>
                <c:pt idx="199">
                  <c:v>756.48000000000013</c:v>
                </c:pt>
                <c:pt idx="200">
                  <c:v>75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7A17-4F9E-A08E-63D320AE2A6A}"/>
            </c:ext>
          </c:extLst>
        </c:ser>
        <c:ser>
          <c:idx val="156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3'!$B$166:$GT$166</c:f>
              <c:numCache>
                <c:formatCode>0.000</c:formatCode>
                <c:ptCount val="201"/>
                <c:pt idx="0">
                  <c:v>354.28000000000009</c:v>
                </c:pt>
                <c:pt idx="1">
                  <c:v>360.2600000000001</c:v>
                </c:pt>
                <c:pt idx="2">
                  <c:v>366.2000000000001</c:v>
                </c:pt>
                <c:pt idx="3">
                  <c:v>372.10000000000008</c:v>
                </c:pt>
                <c:pt idx="4">
                  <c:v>377.96000000000009</c:v>
                </c:pt>
                <c:pt idx="5">
                  <c:v>383.78000000000009</c:v>
                </c:pt>
                <c:pt idx="6">
                  <c:v>389.56000000000006</c:v>
                </c:pt>
                <c:pt idx="7">
                  <c:v>395.30000000000007</c:v>
                </c:pt>
                <c:pt idx="8">
                  <c:v>401.00000000000011</c:v>
                </c:pt>
                <c:pt idx="9">
                  <c:v>406.66000000000008</c:v>
                </c:pt>
                <c:pt idx="10">
                  <c:v>412.28000000000009</c:v>
                </c:pt>
                <c:pt idx="11">
                  <c:v>417.86000000000013</c:v>
                </c:pt>
                <c:pt idx="12">
                  <c:v>423.40000000000009</c:v>
                </c:pt>
                <c:pt idx="13">
                  <c:v>428.90000000000009</c:v>
                </c:pt>
                <c:pt idx="14">
                  <c:v>434.36000000000007</c:v>
                </c:pt>
                <c:pt idx="15">
                  <c:v>439.78000000000009</c:v>
                </c:pt>
                <c:pt idx="16">
                  <c:v>445.16000000000008</c:v>
                </c:pt>
                <c:pt idx="17">
                  <c:v>450.50000000000011</c:v>
                </c:pt>
                <c:pt idx="18">
                  <c:v>455.80000000000007</c:v>
                </c:pt>
                <c:pt idx="19">
                  <c:v>461.06000000000006</c:v>
                </c:pt>
                <c:pt idx="20">
                  <c:v>466.28000000000009</c:v>
                </c:pt>
                <c:pt idx="21">
                  <c:v>471.46000000000009</c:v>
                </c:pt>
                <c:pt idx="22">
                  <c:v>476.60000000000008</c:v>
                </c:pt>
                <c:pt idx="23">
                  <c:v>481.70000000000005</c:v>
                </c:pt>
                <c:pt idx="24">
                  <c:v>486.7600000000001</c:v>
                </c:pt>
                <c:pt idx="25">
                  <c:v>491.78000000000009</c:v>
                </c:pt>
                <c:pt idx="26">
                  <c:v>496.7600000000001</c:v>
                </c:pt>
                <c:pt idx="27">
                  <c:v>501.7000000000001</c:v>
                </c:pt>
                <c:pt idx="28">
                  <c:v>506.60000000000008</c:v>
                </c:pt>
                <c:pt idx="29">
                  <c:v>511.46000000000009</c:v>
                </c:pt>
                <c:pt idx="30">
                  <c:v>516.28000000000009</c:v>
                </c:pt>
                <c:pt idx="31">
                  <c:v>521.06000000000006</c:v>
                </c:pt>
                <c:pt idx="32">
                  <c:v>525.80000000000007</c:v>
                </c:pt>
                <c:pt idx="33">
                  <c:v>530.50000000000011</c:v>
                </c:pt>
                <c:pt idx="34">
                  <c:v>535.16000000000008</c:v>
                </c:pt>
                <c:pt idx="35">
                  <c:v>539.78000000000009</c:v>
                </c:pt>
                <c:pt idx="36">
                  <c:v>544.36000000000013</c:v>
                </c:pt>
                <c:pt idx="37">
                  <c:v>548.90000000000009</c:v>
                </c:pt>
                <c:pt idx="38">
                  <c:v>553.40000000000009</c:v>
                </c:pt>
                <c:pt idx="39">
                  <c:v>557.86000000000013</c:v>
                </c:pt>
                <c:pt idx="40">
                  <c:v>562.28000000000009</c:v>
                </c:pt>
                <c:pt idx="41">
                  <c:v>566.66000000000008</c:v>
                </c:pt>
                <c:pt idx="42">
                  <c:v>571.00000000000011</c:v>
                </c:pt>
                <c:pt idx="43">
                  <c:v>575.30000000000007</c:v>
                </c:pt>
                <c:pt idx="44">
                  <c:v>579.56000000000006</c:v>
                </c:pt>
                <c:pt idx="45">
                  <c:v>583.78000000000009</c:v>
                </c:pt>
                <c:pt idx="46">
                  <c:v>587.96</c:v>
                </c:pt>
                <c:pt idx="47">
                  <c:v>592.10000000000014</c:v>
                </c:pt>
                <c:pt idx="48">
                  <c:v>596.20000000000005</c:v>
                </c:pt>
                <c:pt idx="49">
                  <c:v>600.2600000000001</c:v>
                </c:pt>
                <c:pt idx="50">
                  <c:v>604.28000000000009</c:v>
                </c:pt>
                <c:pt idx="51">
                  <c:v>608.2600000000001</c:v>
                </c:pt>
                <c:pt idx="52">
                  <c:v>612.20000000000005</c:v>
                </c:pt>
                <c:pt idx="53">
                  <c:v>616.10000000000014</c:v>
                </c:pt>
                <c:pt idx="54">
                  <c:v>619.96</c:v>
                </c:pt>
                <c:pt idx="55">
                  <c:v>623.78000000000009</c:v>
                </c:pt>
                <c:pt idx="56">
                  <c:v>627.56000000000006</c:v>
                </c:pt>
                <c:pt idx="57">
                  <c:v>631.30000000000007</c:v>
                </c:pt>
                <c:pt idx="58">
                  <c:v>635.00000000000011</c:v>
                </c:pt>
                <c:pt idx="59">
                  <c:v>638.66000000000008</c:v>
                </c:pt>
                <c:pt idx="60">
                  <c:v>642.28000000000009</c:v>
                </c:pt>
                <c:pt idx="61">
                  <c:v>645.86000000000013</c:v>
                </c:pt>
                <c:pt idx="62">
                  <c:v>649.40000000000009</c:v>
                </c:pt>
                <c:pt idx="63">
                  <c:v>652.90000000000009</c:v>
                </c:pt>
                <c:pt idx="64">
                  <c:v>656.36000000000013</c:v>
                </c:pt>
                <c:pt idx="65">
                  <c:v>659.78000000000009</c:v>
                </c:pt>
                <c:pt idx="66">
                  <c:v>659.78000000000009</c:v>
                </c:pt>
                <c:pt idx="67">
                  <c:v>666.50000000000011</c:v>
                </c:pt>
                <c:pt idx="68">
                  <c:v>669.80000000000007</c:v>
                </c:pt>
                <c:pt idx="69">
                  <c:v>673.06000000000006</c:v>
                </c:pt>
                <c:pt idx="70">
                  <c:v>676.28000000000009</c:v>
                </c:pt>
                <c:pt idx="71">
                  <c:v>679.46</c:v>
                </c:pt>
                <c:pt idx="72">
                  <c:v>682.60000000000014</c:v>
                </c:pt>
                <c:pt idx="73">
                  <c:v>685.7</c:v>
                </c:pt>
                <c:pt idx="74">
                  <c:v>688.7600000000001</c:v>
                </c:pt>
                <c:pt idx="75">
                  <c:v>691.78000000000009</c:v>
                </c:pt>
                <c:pt idx="76">
                  <c:v>694.7600000000001</c:v>
                </c:pt>
                <c:pt idx="77">
                  <c:v>697.7</c:v>
                </c:pt>
                <c:pt idx="78">
                  <c:v>700.60000000000014</c:v>
                </c:pt>
                <c:pt idx="79">
                  <c:v>703.46</c:v>
                </c:pt>
                <c:pt idx="80">
                  <c:v>706.28000000000009</c:v>
                </c:pt>
                <c:pt idx="81">
                  <c:v>709.06000000000006</c:v>
                </c:pt>
                <c:pt idx="82">
                  <c:v>711.80000000000007</c:v>
                </c:pt>
                <c:pt idx="83">
                  <c:v>714.50000000000011</c:v>
                </c:pt>
                <c:pt idx="84">
                  <c:v>717.16000000000008</c:v>
                </c:pt>
                <c:pt idx="85">
                  <c:v>719.78000000000009</c:v>
                </c:pt>
                <c:pt idx="86">
                  <c:v>722.36000000000013</c:v>
                </c:pt>
                <c:pt idx="87">
                  <c:v>724.90000000000009</c:v>
                </c:pt>
                <c:pt idx="88">
                  <c:v>727.40000000000009</c:v>
                </c:pt>
                <c:pt idx="89">
                  <c:v>729.86000000000013</c:v>
                </c:pt>
                <c:pt idx="90">
                  <c:v>732.28000000000009</c:v>
                </c:pt>
                <c:pt idx="91">
                  <c:v>734.66000000000008</c:v>
                </c:pt>
                <c:pt idx="92">
                  <c:v>737.00000000000011</c:v>
                </c:pt>
                <c:pt idx="93">
                  <c:v>739.30000000000007</c:v>
                </c:pt>
                <c:pt idx="94">
                  <c:v>741.56000000000006</c:v>
                </c:pt>
                <c:pt idx="95">
                  <c:v>743.78000000000009</c:v>
                </c:pt>
                <c:pt idx="96">
                  <c:v>745.96</c:v>
                </c:pt>
                <c:pt idx="97">
                  <c:v>748.10000000000014</c:v>
                </c:pt>
                <c:pt idx="98">
                  <c:v>750.2</c:v>
                </c:pt>
                <c:pt idx="99">
                  <c:v>752.2600000000001</c:v>
                </c:pt>
                <c:pt idx="100">
                  <c:v>754.28000000000009</c:v>
                </c:pt>
                <c:pt idx="101">
                  <c:v>756.2600000000001</c:v>
                </c:pt>
                <c:pt idx="102">
                  <c:v>758.2</c:v>
                </c:pt>
                <c:pt idx="103">
                  <c:v>760.10000000000014</c:v>
                </c:pt>
                <c:pt idx="104">
                  <c:v>761.96</c:v>
                </c:pt>
                <c:pt idx="105">
                  <c:v>763.78000000000009</c:v>
                </c:pt>
                <c:pt idx="106">
                  <c:v>765.56000000000017</c:v>
                </c:pt>
                <c:pt idx="107">
                  <c:v>767.30000000000007</c:v>
                </c:pt>
                <c:pt idx="108">
                  <c:v>769</c:v>
                </c:pt>
                <c:pt idx="109">
                  <c:v>770.66000000000008</c:v>
                </c:pt>
                <c:pt idx="110">
                  <c:v>772.28000000000009</c:v>
                </c:pt>
                <c:pt idx="111">
                  <c:v>773.86000000000013</c:v>
                </c:pt>
                <c:pt idx="112">
                  <c:v>775.40000000000009</c:v>
                </c:pt>
                <c:pt idx="113">
                  <c:v>776.90000000000009</c:v>
                </c:pt>
                <c:pt idx="114">
                  <c:v>778.36000000000013</c:v>
                </c:pt>
                <c:pt idx="115">
                  <c:v>779.78000000000009</c:v>
                </c:pt>
                <c:pt idx="116">
                  <c:v>781.16000000000008</c:v>
                </c:pt>
                <c:pt idx="117">
                  <c:v>782.50000000000011</c:v>
                </c:pt>
                <c:pt idx="118">
                  <c:v>783.80000000000007</c:v>
                </c:pt>
                <c:pt idx="119">
                  <c:v>785.06000000000006</c:v>
                </c:pt>
                <c:pt idx="120">
                  <c:v>786.28000000000009</c:v>
                </c:pt>
                <c:pt idx="121">
                  <c:v>787.46</c:v>
                </c:pt>
                <c:pt idx="122">
                  <c:v>788.60000000000014</c:v>
                </c:pt>
                <c:pt idx="123">
                  <c:v>789.7</c:v>
                </c:pt>
                <c:pt idx="124">
                  <c:v>790.7600000000001</c:v>
                </c:pt>
                <c:pt idx="125">
                  <c:v>791.78000000000009</c:v>
                </c:pt>
                <c:pt idx="126">
                  <c:v>792.7600000000001</c:v>
                </c:pt>
                <c:pt idx="127">
                  <c:v>793.7</c:v>
                </c:pt>
                <c:pt idx="128">
                  <c:v>794.60000000000014</c:v>
                </c:pt>
                <c:pt idx="129">
                  <c:v>795.46</c:v>
                </c:pt>
                <c:pt idx="130">
                  <c:v>796.28000000000009</c:v>
                </c:pt>
                <c:pt idx="131">
                  <c:v>797.06000000000006</c:v>
                </c:pt>
                <c:pt idx="132">
                  <c:v>797.80000000000007</c:v>
                </c:pt>
                <c:pt idx="133">
                  <c:v>798.5</c:v>
                </c:pt>
                <c:pt idx="134">
                  <c:v>799.16000000000008</c:v>
                </c:pt>
                <c:pt idx="135">
                  <c:v>799.78000000000009</c:v>
                </c:pt>
                <c:pt idx="136">
                  <c:v>800.36000000000013</c:v>
                </c:pt>
                <c:pt idx="137">
                  <c:v>800.90000000000009</c:v>
                </c:pt>
                <c:pt idx="138">
                  <c:v>801.40000000000009</c:v>
                </c:pt>
                <c:pt idx="139">
                  <c:v>801.86000000000013</c:v>
                </c:pt>
                <c:pt idx="140">
                  <c:v>802.28000000000009</c:v>
                </c:pt>
                <c:pt idx="141">
                  <c:v>802.66000000000008</c:v>
                </c:pt>
                <c:pt idx="142">
                  <c:v>803.00000000000011</c:v>
                </c:pt>
                <c:pt idx="143">
                  <c:v>803.30000000000007</c:v>
                </c:pt>
                <c:pt idx="144">
                  <c:v>803.56000000000006</c:v>
                </c:pt>
                <c:pt idx="145">
                  <c:v>803.78000000000009</c:v>
                </c:pt>
                <c:pt idx="146">
                  <c:v>803.96</c:v>
                </c:pt>
                <c:pt idx="147">
                  <c:v>804.10000000000014</c:v>
                </c:pt>
                <c:pt idx="148">
                  <c:v>804.2</c:v>
                </c:pt>
                <c:pt idx="149">
                  <c:v>804.2600000000001</c:v>
                </c:pt>
                <c:pt idx="150">
                  <c:v>804.28000000000009</c:v>
                </c:pt>
                <c:pt idx="151">
                  <c:v>804.2600000000001</c:v>
                </c:pt>
                <c:pt idx="152">
                  <c:v>804.2</c:v>
                </c:pt>
                <c:pt idx="153">
                  <c:v>804.1</c:v>
                </c:pt>
                <c:pt idx="154">
                  <c:v>803.96</c:v>
                </c:pt>
                <c:pt idx="155">
                  <c:v>803.78000000000009</c:v>
                </c:pt>
                <c:pt idx="156">
                  <c:v>803.56000000000006</c:v>
                </c:pt>
                <c:pt idx="157">
                  <c:v>803.30000000000018</c:v>
                </c:pt>
                <c:pt idx="158">
                  <c:v>803</c:v>
                </c:pt>
                <c:pt idx="159">
                  <c:v>802.66000000000008</c:v>
                </c:pt>
                <c:pt idx="160">
                  <c:v>802.28000000000009</c:v>
                </c:pt>
                <c:pt idx="161">
                  <c:v>801.86</c:v>
                </c:pt>
                <c:pt idx="162">
                  <c:v>801.40000000000009</c:v>
                </c:pt>
                <c:pt idx="163">
                  <c:v>800.90000000000009</c:v>
                </c:pt>
                <c:pt idx="164">
                  <c:v>800.36000000000013</c:v>
                </c:pt>
                <c:pt idx="165">
                  <c:v>799.78000000000009</c:v>
                </c:pt>
                <c:pt idx="166">
                  <c:v>799.16000000000008</c:v>
                </c:pt>
                <c:pt idx="167">
                  <c:v>798.50000000000011</c:v>
                </c:pt>
                <c:pt idx="168">
                  <c:v>797.80000000000007</c:v>
                </c:pt>
                <c:pt idx="169">
                  <c:v>797.06000000000017</c:v>
                </c:pt>
                <c:pt idx="170">
                  <c:v>796.28000000000009</c:v>
                </c:pt>
                <c:pt idx="171">
                  <c:v>795.46</c:v>
                </c:pt>
                <c:pt idx="172">
                  <c:v>794.60000000000014</c:v>
                </c:pt>
                <c:pt idx="173">
                  <c:v>793.7</c:v>
                </c:pt>
                <c:pt idx="174">
                  <c:v>792.76000000000022</c:v>
                </c:pt>
                <c:pt idx="175">
                  <c:v>791.78000000000009</c:v>
                </c:pt>
                <c:pt idx="176">
                  <c:v>790.76</c:v>
                </c:pt>
                <c:pt idx="177">
                  <c:v>790.76</c:v>
                </c:pt>
                <c:pt idx="178">
                  <c:v>788.6</c:v>
                </c:pt>
                <c:pt idx="179">
                  <c:v>787.46000000000015</c:v>
                </c:pt>
                <c:pt idx="180">
                  <c:v>786.28000000000009</c:v>
                </c:pt>
                <c:pt idx="181">
                  <c:v>785.06</c:v>
                </c:pt>
                <c:pt idx="182">
                  <c:v>783.80000000000018</c:v>
                </c:pt>
                <c:pt idx="183">
                  <c:v>782.5</c:v>
                </c:pt>
                <c:pt idx="184">
                  <c:v>781.16000000000008</c:v>
                </c:pt>
                <c:pt idx="185">
                  <c:v>779.78000000000009</c:v>
                </c:pt>
                <c:pt idx="186">
                  <c:v>778.36</c:v>
                </c:pt>
                <c:pt idx="187">
                  <c:v>776.90000000000009</c:v>
                </c:pt>
                <c:pt idx="188">
                  <c:v>775.40000000000009</c:v>
                </c:pt>
                <c:pt idx="189">
                  <c:v>773.86000000000013</c:v>
                </c:pt>
                <c:pt idx="190">
                  <c:v>772.28000000000009</c:v>
                </c:pt>
                <c:pt idx="191">
                  <c:v>770.66000000000008</c:v>
                </c:pt>
                <c:pt idx="192">
                  <c:v>769.00000000000011</c:v>
                </c:pt>
                <c:pt idx="193">
                  <c:v>767.30000000000007</c:v>
                </c:pt>
                <c:pt idx="194">
                  <c:v>765.56000000000017</c:v>
                </c:pt>
                <c:pt idx="195">
                  <c:v>763.78000000000009</c:v>
                </c:pt>
                <c:pt idx="196">
                  <c:v>761.96</c:v>
                </c:pt>
                <c:pt idx="197">
                  <c:v>760.10000000000014</c:v>
                </c:pt>
                <c:pt idx="198">
                  <c:v>758.2</c:v>
                </c:pt>
                <c:pt idx="199">
                  <c:v>756.26000000000022</c:v>
                </c:pt>
                <c:pt idx="200">
                  <c:v>754.28000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7A17-4F9E-A08E-63D320AE2A6A}"/>
            </c:ext>
          </c:extLst>
        </c:ser>
        <c:ser>
          <c:idx val="157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3'!$B$167:$GT$167</c:f>
              <c:numCache>
                <c:formatCode>0.000</c:formatCode>
                <c:ptCount val="201"/>
                <c:pt idx="0">
                  <c:v>354.0200000000001</c:v>
                </c:pt>
                <c:pt idx="1">
                  <c:v>360.00000000000011</c:v>
                </c:pt>
                <c:pt idx="2">
                  <c:v>365.94000000000011</c:v>
                </c:pt>
                <c:pt idx="3">
                  <c:v>371.84000000000015</c:v>
                </c:pt>
                <c:pt idx="4">
                  <c:v>377.70000000000016</c:v>
                </c:pt>
                <c:pt idx="5">
                  <c:v>383.5200000000001</c:v>
                </c:pt>
                <c:pt idx="6">
                  <c:v>389.30000000000013</c:v>
                </c:pt>
                <c:pt idx="7">
                  <c:v>395.04000000000013</c:v>
                </c:pt>
                <c:pt idx="8">
                  <c:v>400.74000000000012</c:v>
                </c:pt>
                <c:pt idx="9">
                  <c:v>406.40000000000015</c:v>
                </c:pt>
                <c:pt idx="10">
                  <c:v>412.0200000000001</c:v>
                </c:pt>
                <c:pt idx="11">
                  <c:v>417.60000000000014</c:v>
                </c:pt>
                <c:pt idx="12">
                  <c:v>423.1400000000001</c:v>
                </c:pt>
                <c:pt idx="13">
                  <c:v>428.6400000000001</c:v>
                </c:pt>
                <c:pt idx="14">
                  <c:v>434.10000000000014</c:v>
                </c:pt>
                <c:pt idx="15">
                  <c:v>439.5200000000001</c:v>
                </c:pt>
                <c:pt idx="16">
                  <c:v>444.90000000000009</c:v>
                </c:pt>
                <c:pt idx="17">
                  <c:v>450.24000000000012</c:v>
                </c:pt>
                <c:pt idx="18">
                  <c:v>455.54000000000013</c:v>
                </c:pt>
                <c:pt idx="19">
                  <c:v>460.80000000000013</c:v>
                </c:pt>
                <c:pt idx="20">
                  <c:v>466.0200000000001</c:v>
                </c:pt>
                <c:pt idx="21">
                  <c:v>471.20000000000016</c:v>
                </c:pt>
                <c:pt idx="22">
                  <c:v>476.34000000000015</c:v>
                </c:pt>
                <c:pt idx="23">
                  <c:v>481.44000000000011</c:v>
                </c:pt>
                <c:pt idx="24">
                  <c:v>486.50000000000011</c:v>
                </c:pt>
                <c:pt idx="25">
                  <c:v>491.5200000000001</c:v>
                </c:pt>
                <c:pt idx="26">
                  <c:v>496.50000000000011</c:v>
                </c:pt>
                <c:pt idx="27">
                  <c:v>501.44000000000011</c:v>
                </c:pt>
                <c:pt idx="28">
                  <c:v>506.34000000000015</c:v>
                </c:pt>
                <c:pt idx="29">
                  <c:v>511.20000000000016</c:v>
                </c:pt>
                <c:pt idx="30">
                  <c:v>516.0200000000001</c:v>
                </c:pt>
                <c:pt idx="31">
                  <c:v>520.80000000000018</c:v>
                </c:pt>
                <c:pt idx="32">
                  <c:v>525.54000000000019</c:v>
                </c:pt>
                <c:pt idx="33">
                  <c:v>530.24000000000012</c:v>
                </c:pt>
                <c:pt idx="34">
                  <c:v>534.90000000000009</c:v>
                </c:pt>
                <c:pt idx="35">
                  <c:v>539.5200000000001</c:v>
                </c:pt>
                <c:pt idx="36">
                  <c:v>544.10000000000014</c:v>
                </c:pt>
                <c:pt idx="37">
                  <c:v>548.6400000000001</c:v>
                </c:pt>
                <c:pt idx="38">
                  <c:v>553.1400000000001</c:v>
                </c:pt>
                <c:pt idx="39">
                  <c:v>557.60000000000014</c:v>
                </c:pt>
                <c:pt idx="40">
                  <c:v>562.0200000000001</c:v>
                </c:pt>
                <c:pt idx="41">
                  <c:v>566.40000000000009</c:v>
                </c:pt>
                <c:pt idx="42">
                  <c:v>570.74000000000012</c:v>
                </c:pt>
                <c:pt idx="43">
                  <c:v>575.04000000000019</c:v>
                </c:pt>
                <c:pt idx="44">
                  <c:v>579.30000000000018</c:v>
                </c:pt>
                <c:pt idx="45">
                  <c:v>583.5200000000001</c:v>
                </c:pt>
                <c:pt idx="46">
                  <c:v>587.70000000000016</c:v>
                </c:pt>
                <c:pt idx="47">
                  <c:v>591.84000000000015</c:v>
                </c:pt>
                <c:pt idx="48">
                  <c:v>595.94000000000005</c:v>
                </c:pt>
                <c:pt idx="49">
                  <c:v>600.00000000000011</c:v>
                </c:pt>
                <c:pt idx="50">
                  <c:v>604.0200000000001</c:v>
                </c:pt>
                <c:pt idx="51">
                  <c:v>608.00000000000011</c:v>
                </c:pt>
                <c:pt idx="52">
                  <c:v>611.94000000000005</c:v>
                </c:pt>
                <c:pt idx="53">
                  <c:v>615.84000000000015</c:v>
                </c:pt>
                <c:pt idx="54">
                  <c:v>619.70000000000016</c:v>
                </c:pt>
                <c:pt idx="55">
                  <c:v>623.5200000000001</c:v>
                </c:pt>
                <c:pt idx="56">
                  <c:v>627.30000000000018</c:v>
                </c:pt>
                <c:pt idx="57">
                  <c:v>631.04000000000019</c:v>
                </c:pt>
                <c:pt idx="58">
                  <c:v>634.74000000000012</c:v>
                </c:pt>
                <c:pt idx="59">
                  <c:v>638.40000000000009</c:v>
                </c:pt>
                <c:pt idx="60">
                  <c:v>642.0200000000001</c:v>
                </c:pt>
                <c:pt idx="61">
                  <c:v>645.60000000000014</c:v>
                </c:pt>
                <c:pt idx="62">
                  <c:v>649.1400000000001</c:v>
                </c:pt>
                <c:pt idx="63">
                  <c:v>652.6400000000001</c:v>
                </c:pt>
                <c:pt idx="64">
                  <c:v>656.10000000000014</c:v>
                </c:pt>
                <c:pt idx="65">
                  <c:v>659.5200000000001</c:v>
                </c:pt>
                <c:pt idx="66">
                  <c:v>659.5200000000001</c:v>
                </c:pt>
                <c:pt idx="67">
                  <c:v>666.24000000000012</c:v>
                </c:pt>
                <c:pt idx="68">
                  <c:v>669.54000000000019</c:v>
                </c:pt>
                <c:pt idx="69">
                  <c:v>672.80000000000018</c:v>
                </c:pt>
                <c:pt idx="70">
                  <c:v>676.0200000000001</c:v>
                </c:pt>
                <c:pt idx="71">
                  <c:v>679.20000000000016</c:v>
                </c:pt>
                <c:pt idx="72">
                  <c:v>682.34000000000015</c:v>
                </c:pt>
                <c:pt idx="73">
                  <c:v>685.44</c:v>
                </c:pt>
                <c:pt idx="74">
                  <c:v>688.50000000000011</c:v>
                </c:pt>
                <c:pt idx="75">
                  <c:v>691.5200000000001</c:v>
                </c:pt>
                <c:pt idx="76">
                  <c:v>694.50000000000011</c:v>
                </c:pt>
                <c:pt idx="77">
                  <c:v>697.44</c:v>
                </c:pt>
                <c:pt idx="78">
                  <c:v>700.34000000000015</c:v>
                </c:pt>
                <c:pt idx="79">
                  <c:v>703.20000000000016</c:v>
                </c:pt>
                <c:pt idx="80">
                  <c:v>706.0200000000001</c:v>
                </c:pt>
                <c:pt idx="81">
                  <c:v>708.80000000000018</c:v>
                </c:pt>
                <c:pt idx="82">
                  <c:v>711.54000000000019</c:v>
                </c:pt>
                <c:pt idx="83">
                  <c:v>714.24000000000012</c:v>
                </c:pt>
                <c:pt idx="84">
                  <c:v>716.90000000000009</c:v>
                </c:pt>
                <c:pt idx="85">
                  <c:v>719.5200000000001</c:v>
                </c:pt>
                <c:pt idx="86">
                  <c:v>722.10000000000014</c:v>
                </c:pt>
                <c:pt idx="87">
                  <c:v>724.6400000000001</c:v>
                </c:pt>
                <c:pt idx="88">
                  <c:v>727.1400000000001</c:v>
                </c:pt>
                <c:pt idx="89">
                  <c:v>729.60000000000014</c:v>
                </c:pt>
                <c:pt idx="90">
                  <c:v>732.0200000000001</c:v>
                </c:pt>
                <c:pt idx="91">
                  <c:v>734.40000000000009</c:v>
                </c:pt>
                <c:pt idx="92">
                  <c:v>736.74000000000012</c:v>
                </c:pt>
                <c:pt idx="93">
                  <c:v>739.04000000000019</c:v>
                </c:pt>
                <c:pt idx="94">
                  <c:v>741.30000000000018</c:v>
                </c:pt>
                <c:pt idx="95">
                  <c:v>743.5200000000001</c:v>
                </c:pt>
                <c:pt idx="96">
                  <c:v>745.70000000000016</c:v>
                </c:pt>
                <c:pt idx="97">
                  <c:v>747.84000000000015</c:v>
                </c:pt>
                <c:pt idx="98">
                  <c:v>749.94</c:v>
                </c:pt>
                <c:pt idx="99">
                  <c:v>752.00000000000011</c:v>
                </c:pt>
                <c:pt idx="100">
                  <c:v>754.0200000000001</c:v>
                </c:pt>
                <c:pt idx="101">
                  <c:v>756.00000000000011</c:v>
                </c:pt>
                <c:pt idx="102">
                  <c:v>757.94000000000017</c:v>
                </c:pt>
                <c:pt idx="103">
                  <c:v>759.84000000000015</c:v>
                </c:pt>
                <c:pt idx="104">
                  <c:v>761.7</c:v>
                </c:pt>
                <c:pt idx="105">
                  <c:v>763.5200000000001</c:v>
                </c:pt>
                <c:pt idx="106">
                  <c:v>765.30000000000018</c:v>
                </c:pt>
                <c:pt idx="107">
                  <c:v>767.04000000000019</c:v>
                </c:pt>
                <c:pt idx="108">
                  <c:v>768.74000000000012</c:v>
                </c:pt>
                <c:pt idx="109">
                  <c:v>770.40000000000009</c:v>
                </c:pt>
                <c:pt idx="110">
                  <c:v>772.0200000000001</c:v>
                </c:pt>
                <c:pt idx="111">
                  <c:v>773.60000000000014</c:v>
                </c:pt>
                <c:pt idx="112">
                  <c:v>775.1400000000001</c:v>
                </c:pt>
                <c:pt idx="113">
                  <c:v>776.6400000000001</c:v>
                </c:pt>
                <c:pt idx="114">
                  <c:v>778.10000000000014</c:v>
                </c:pt>
                <c:pt idx="115">
                  <c:v>779.5200000000001</c:v>
                </c:pt>
                <c:pt idx="116">
                  <c:v>780.90000000000009</c:v>
                </c:pt>
                <c:pt idx="117">
                  <c:v>782.24000000000012</c:v>
                </c:pt>
                <c:pt idx="118">
                  <c:v>783.54000000000008</c:v>
                </c:pt>
                <c:pt idx="119">
                  <c:v>784.80000000000018</c:v>
                </c:pt>
                <c:pt idx="120">
                  <c:v>786.0200000000001</c:v>
                </c:pt>
                <c:pt idx="121">
                  <c:v>787.20000000000016</c:v>
                </c:pt>
                <c:pt idx="122">
                  <c:v>788.34000000000015</c:v>
                </c:pt>
                <c:pt idx="123">
                  <c:v>789.44</c:v>
                </c:pt>
                <c:pt idx="124">
                  <c:v>790.50000000000011</c:v>
                </c:pt>
                <c:pt idx="125">
                  <c:v>791.5200000000001</c:v>
                </c:pt>
                <c:pt idx="126">
                  <c:v>792.50000000000011</c:v>
                </c:pt>
                <c:pt idx="127">
                  <c:v>793.44000000000017</c:v>
                </c:pt>
                <c:pt idx="128">
                  <c:v>794.34000000000015</c:v>
                </c:pt>
                <c:pt idx="129">
                  <c:v>795.2</c:v>
                </c:pt>
                <c:pt idx="130">
                  <c:v>796.0200000000001</c:v>
                </c:pt>
                <c:pt idx="131">
                  <c:v>796.80000000000018</c:v>
                </c:pt>
                <c:pt idx="132">
                  <c:v>797.54000000000019</c:v>
                </c:pt>
                <c:pt idx="133">
                  <c:v>798.24000000000012</c:v>
                </c:pt>
                <c:pt idx="134">
                  <c:v>798.90000000000009</c:v>
                </c:pt>
                <c:pt idx="135">
                  <c:v>799.5200000000001</c:v>
                </c:pt>
                <c:pt idx="136">
                  <c:v>800.10000000000014</c:v>
                </c:pt>
                <c:pt idx="137">
                  <c:v>800.6400000000001</c:v>
                </c:pt>
                <c:pt idx="138">
                  <c:v>801.1400000000001</c:v>
                </c:pt>
                <c:pt idx="139">
                  <c:v>801.60000000000014</c:v>
                </c:pt>
                <c:pt idx="140">
                  <c:v>802.0200000000001</c:v>
                </c:pt>
                <c:pt idx="141">
                  <c:v>802.40000000000009</c:v>
                </c:pt>
                <c:pt idx="142">
                  <c:v>802.74000000000012</c:v>
                </c:pt>
                <c:pt idx="143">
                  <c:v>803.04000000000008</c:v>
                </c:pt>
                <c:pt idx="144">
                  <c:v>803.30000000000007</c:v>
                </c:pt>
                <c:pt idx="145">
                  <c:v>803.5200000000001</c:v>
                </c:pt>
                <c:pt idx="146">
                  <c:v>803.70000000000016</c:v>
                </c:pt>
                <c:pt idx="147">
                  <c:v>803.84000000000015</c:v>
                </c:pt>
                <c:pt idx="148">
                  <c:v>803.94</c:v>
                </c:pt>
                <c:pt idx="149">
                  <c:v>804.00000000000011</c:v>
                </c:pt>
                <c:pt idx="150">
                  <c:v>804.0200000000001</c:v>
                </c:pt>
                <c:pt idx="151">
                  <c:v>804.00000000000011</c:v>
                </c:pt>
                <c:pt idx="152">
                  <c:v>803.94000000000017</c:v>
                </c:pt>
                <c:pt idx="153">
                  <c:v>803.84000000000015</c:v>
                </c:pt>
                <c:pt idx="154">
                  <c:v>803.7</c:v>
                </c:pt>
                <c:pt idx="155">
                  <c:v>803.5200000000001</c:v>
                </c:pt>
                <c:pt idx="156">
                  <c:v>803.30000000000018</c:v>
                </c:pt>
                <c:pt idx="157">
                  <c:v>803.04000000000019</c:v>
                </c:pt>
                <c:pt idx="158">
                  <c:v>802.74000000000012</c:v>
                </c:pt>
                <c:pt idx="159">
                  <c:v>802.40000000000009</c:v>
                </c:pt>
                <c:pt idx="160">
                  <c:v>802.0200000000001</c:v>
                </c:pt>
                <c:pt idx="161">
                  <c:v>801.6</c:v>
                </c:pt>
                <c:pt idx="162">
                  <c:v>801.1400000000001</c:v>
                </c:pt>
                <c:pt idx="163">
                  <c:v>800.6400000000001</c:v>
                </c:pt>
                <c:pt idx="164">
                  <c:v>800.10000000000014</c:v>
                </c:pt>
                <c:pt idx="165">
                  <c:v>799.5200000000001</c:v>
                </c:pt>
                <c:pt idx="166">
                  <c:v>798.90000000000009</c:v>
                </c:pt>
                <c:pt idx="167">
                  <c:v>798.24000000000012</c:v>
                </c:pt>
                <c:pt idx="168">
                  <c:v>797.54000000000008</c:v>
                </c:pt>
                <c:pt idx="169">
                  <c:v>796.80000000000018</c:v>
                </c:pt>
                <c:pt idx="170">
                  <c:v>796.0200000000001</c:v>
                </c:pt>
                <c:pt idx="171">
                  <c:v>795.2</c:v>
                </c:pt>
                <c:pt idx="172">
                  <c:v>794.34000000000015</c:v>
                </c:pt>
                <c:pt idx="173">
                  <c:v>793.44</c:v>
                </c:pt>
                <c:pt idx="174">
                  <c:v>792.50000000000023</c:v>
                </c:pt>
                <c:pt idx="175">
                  <c:v>791.5200000000001</c:v>
                </c:pt>
                <c:pt idx="176">
                  <c:v>790.5</c:v>
                </c:pt>
                <c:pt idx="177">
                  <c:v>790.5</c:v>
                </c:pt>
                <c:pt idx="178">
                  <c:v>788.34</c:v>
                </c:pt>
                <c:pt idx="179">
                  <c:v>787.20000000000016</c:v>
                </c:pt>
                <c:pt idx="180">
                  <c:v>786.0200000000001</c:v>
                </c:pt>
                <c:pt idx="181">
                  <c:v>784.80000000000007</c:v>
                </c:pt>
                <c:pt idx="182">
                  <c:v>783.54000000000019</c:v>
                </c:pt>
                <c:pt idx="183">
                  <c:v>782.24000000000012</c:v>
                </c:pt>
                <c:pt idx="184">
                  <c:v>780.9000000000002</c:v>
                </c:pt>
                <c:pt idx="185">
                  <c:v>779.5200000000001</c:v>
                </c:pt>
                <c:pt idx="186">
                  <c:v>778.1</c:v>
                </c:pt>
                <c:pt idx="187">
                  <c:v>776.64000000000021</c:v>
                </c:pt>
                <c:pt idx="188">
                  <c:v>775.1400000000001</c:v>
                </c:pt>
                <c:pt idx="189">
                  <c:v>773.60000000000025</c:v>
                </c:pt>
                <c:pt idx="190">
                  <c:v>772.0200000000001</c:v>
                </c:pt>
                <c:pt idx="191">
                  <c:v>770.40000000000009</c:v>
                </c:pt>
                <c:pt idx="192">
                  <c:v>768.74000000000012</c:v>
                </c:pt>
                <c:pt idx="193">
                  <c:v>767.04000000000008</c:v>
                </c:pt>
                <c:pt idx="194">
                  <c:v>765.30000000000018</c:v>
                </c:pt>
                <c:pt idx="195">
                  <c:v>763.5200000000001</c:v>
                </c:pt>
                <c:pt idx="196">
                  <c:v>761.7</c:v>
                </c:pt>
                <c:pt idx="197">
                  <c:v>759.84000000000015</c:v>
                </c:pt>
                <c:pt idx="198">
                  <c:v>757.94</c:v>
                </c:pt>
                <c:pt idx="199">
                  <c:v>756.00000000000023</c:v>
                </c:pt>
                <c:pt idx="200">
                  <c:v>754.02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7A17-4F9E-A08E-63D320AE2A6A}"/>
            </c:ext>
          </c:extLst>
        </c:ser>
        <c:ser>
          <c:idx val="158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3'!$B$168:$GT$168</c:f>
              <c:numCache>
                <c:formatCode>0.000</c:formatCode>
                <c:ptCount val="201"/>
                <c:pt idx="0">
                  <c:v>353.72000000000014</c:v>
                </c:pt>
                <c:pt idx="1">
                  <c:v>359.70000000000016</c:v>
                </c:pt>
                <c:pt idx="2">
                  <c:v>365.64000000000016</c:v>
                </c:pt>
                <c:pt idx="3">
                  <c:v>371.54000000000013</c:v>
                </c:pt>
                <c:pt idx="4">
                  <c:v>377.40000000000015</c:v>
                </c:pt>
                <c:pt idx="5">
                  <c:v>383.22000000000014</c:v>
                </c:pt>
                <c:pt idx="6">
                  <c:v>389.00000000000011</c:v>
                </c:pt>
                <c:pt idx="7">
                  <c:v>394.74000000000012</c:v>
                </c:pt>
                <c:pt idx="8">
                  <c:v>400.44000000000017</c:v>
                </c:pt>
                <c:pt idx="9">
                  <c:v>406.10000000000014</c:v>
                </c:pt>
                <c:pt idx="10">
                  <c:v>411.72000000000014</c:v>
                </c:pt>
                <c:pt idx="11">
                  <c:v>417.30000000000013</c:v>
                </c:pt>
                <c:pt idx="12">
                  <c:v>422.84000000000015</c:v>
                </c:pt>
                <c:pt idx="13">
                  <c:v>428.34000000000015</c:v>
                </c:pt>
                <c:pt idx="14">
                  <c:v>433.80000000000013</c:v>
                </c:pt>
                <c:pt idx="15">
                  <c:v>439.22000000000014</c:v>
                </c:pt>
                <c:pt idx="16">
                  <c:v>444.60000000000014</c:v>
                </c:pt>
                <c:pt idx="17">
                  <c:v>449.94000000000017</c:v>
                </c:pt>
                <c:pt idx="18">
                  <c:v>455.24000000000012</c:v>
                </c:pt>
                <c:pt idx="19">
                  <c:v>460.50000000000011</c:v>
                </c:pt>
                <c:pt idx="20">
                  <c:v>465.72000000000014</c:v>
                </c:pt>
                <c:pt idx="21">
                  <c:v>470.90000000000015</c:v>
                </c:pt>
                <c:pt idx="22">
                  <c:v>476.04000000000013</c:v>
                </c:pt>
                <c:pt idx="23">
                  <c:v>481.1400000000001</c:v>
                </c:pt>
                <c:pt idx="24">
                  <c:v>486.20000000000016</c:v>
                </c:pt>
                <c:pt idx="25">
                  <c:v>491.22000000000014</c:v>
                </c:pt>
                <c:pt idx="26">
                  <c:v>496.20000000000016</c:v>
                </c:pt>
                <c:pt idx="27">
                  <c:v>501.14000000000016</c:v>
                </c:pt>
                <c:pt idx="28">
                  <c:v>506.04000000000013</c:v>
                </c:pt>
                <c:pt idx="29">
                  <c:v>510.90000000000015</c:v>
                </c:pt>
                <c:pt idx="30">
                  <c:v>515.72000000000014</c:v>
                </c:pt>
                <c:pt idx="31">
                  <c:v>520.50000000000011</c:v>
                </c:pt>
                <c:pt idx="32">
                  <c:v>525.24000000000012</c:v>
                </c:pt>
                <c:pt idx="33">
                  <c:v>529.94000000000017</c:v>
                </c:pt>
                <c:pt idx="34">
                  <c:v>534.60000000000014</c:v>
                </c:pt>
                <c:pt idx="35">
                  <c:v>539.22000000000014</c:v>
                </c:pt>
                <c:pt idx="36">
                  <c:v>543.80000000000018</c:v>
                </c:pt>
                <c:pt idx="37">
                  <c:v>548.34000000000015</c:v>
                </c:pt>
                <c:pt idx="38">
                  <c:v>552.84000000000015</c:v>
                </c:pt>
                <c:pt idx="39">
                  <c:v>557.30000000000018</c:v>
                </c:pt>
                <c:pt idx="40">
                  <c:v>561.72000000000014</c:v>
                </c:pt>
                <c:pt idx="41">
                  <c:v>566.10000000000014</c:v>
                </c:pt>
                <c:pt idx="42">
                  <c:v>570.44000000000017</c:v>
                </c:pt>
                <c:pt idx="43">
                  <c:v>574.74000000000012</c:v>
                </c:pt>
                <c:pt idx="44">
                  <c:v>579.00000000000011</c:v>
                </c:pt>
                <c:pt idx="45">
                  <c:v>583.22000000000014</c:v>
                </c:pt>
                <c:pt idx="46">
                  <c:v>587.40000000000009</c:v>
                </c:pt>
                <c:pt idx="47">
                  <c:v>591.54000000000019</c:v>
                </c:pt>
                <c:pt idx="48">
                  <c:v>595.6400000000001</c:v>
                </c:pt>
                <c:pt idx="49">
                  <c:v>599.70000000000016</c:v>
                </c:pt>
                <c:pt idx="50">
                  <c:v>603.72000000000014</c:v>
                </c:pt>
                <c:pt idx="51">
                  <c:v>607.70000000000016</c:v>
                </c:pt>
                <c:pt idx="52">
                  <c:v>611.6400000000001</c:v>
                </c:pt>
                <c:pt idx="53">
                  <c:v>615.54000000000019</c:v>
                </c:pt>
                <c:pt idx="54">
                  <c:v>619.40000000000009</c:v>
                </c:pt>
                <c:pt idx="55">
                  <c:v>623.22000000000014</c:v>
                </c:pt>
                <c:pt idx="56">
                  <c:v>627.00000000000011</c:v>
                </c:pt>
                <c:pt idx="57">
                  <c:v>630.74000000000012</c:v>
                </c:pt>
                <c:pt idx="58">
                  <c:v>634.44000000000017</c:v>
                </c:pt>
                <c:pt idx="59">
                  <c:v>638.10000000000014</c:v>
                </c:pt>
                <c:pt idx="60">
                  <c:v>641.72000000000014</c:v>
                </c:pt>
                <c:pt idx="61">
                  <c:v>645.30000000000018</c:v>
                </c:pt>
                <c:pt idx="62">
                  <c:v>648.84000000000015</c:v>
                </c:pt>
                <c:pt idx="63">
                  <c:v>652.34000000000015</c:v>
                </c:pt>
                <c:pt idx="64">
                  <c:v>655.80000000000018</c:v>
                </c:pt>
                <c:pt idx="65">
                  <c:v>659.22000000000014</c:v>
                </c:pt>
                <c:pt idx="66">
                  <c:v>659.22000000000014</c:v>
                </c:pt>
                <c:pt idx="67">
                  <c:v>665.94000000000017</c:v>
                </c:pt>
                <c:pt idx="68">
                  <c:v>669.24000000000012</c:v>
                </c:pt>
                <c:pt idx="69">
                  <c:v>672.50000000000011</c:v>
                </c:pt>
                <c:pt idx="70">
                  <c:v>675.72000000000014</c:v>
                </c:pt>
                <c:pt idx="71">
                  <c:v>678.90000000000009</c:v>
                </c:pt>
                <c:pt idx="72">
                  <c:v>682.04000000000019</c:v>
                </c:pt>
                <c:pt idx="73">
                  <c:v>685.1400000000001</c:v>
                </c:pt>
                <c:pt idx="74">
                  <c:v>688.20000000000016</c:v>
                </c:pt>
                <c:pt idx="75">
                  <c:v>691.22000000000014</c:v>
                </c:pt>
                <c:pt idx="76">
                  <c:v>694.20000000000016</c:v>
                </c:pt>
                <c:pt idx="77">
                  <c:v>697.1400000000001</c:v>
                </c:pt>
                <c:pt idx="78">
                  <c:v>700.04000000000019</c:v>
                </c:pt>
                <c:pt idx="79">
                  <c:v>702.90000000000009</c:v>
                </c:pt>
                <c:pt idx="80">
                  <c:v>705.72000000000014</c:v>
                </c:pt>
                <c:pt idx="81">
                  <c:v>708.50000000000011</c:v>
                </c:pt>
                <c:pt idx="82">
                  <c:v>711.24000000000012</c:v>
                </c:pt>
                <c:pt idx="83">
                  <c:v>713.94000000000017</c:v>
                </c:pt>
                <c:pt idx="84">
                  <c:v>716.60000000000014</c:v>
                </c:pt>
                <c:pt idx="85">
                  <c:v>719.22000000000014</c:v>
                </c:pt>
                <c:pt idx="86">
                  <c:v>721.80000000000018</c:v>
                </c:pt>
                <c:pt idx="87">
                  <c:v>724.34000000000015</c:v>
                </c:pt>
                <c:pt idx="88">
                  <c:v>726.84000000000015</c:v>
                </c:pt>
                <c:pt idx="89">
                  <c:v>729.30000000000018</c:v>
                </c:pt>
                <c:pt idx="90">
                  <c:v>731.72000000000014</c:v>
                </c:pt>
                <c:pt idx="91">
                  <c:v>734.10000000000014</c:v>
                </c:pt>
                <c:pt idx="92">
                  <c:v>736.44000000000017</c:v>
                </c:pt>
                <c:pt idx="93">
                  <c:v>738.74000000000012</c:v>
                </c:pt>
                <c:pt idx="94">
                  <c:v>741.00000000000011</c:v>
                </c:pt>
                <c:pt idx="95">
                  <c:v>743.22000000000014</c:v>
                </c:pt>
                <c:pt idx="96">
                  <c:v>745.40000000000009</c:v>
                </c:pt>
                <c:pt idx="97">
                  <c:v>747.54000000000019</c:v>
                </c:pt>
                <c:pt idx="98">
                  <c:v>749.6400000000001</c:v>
                </c:pt>
                <c:pt idx="99">
                  <c:v>751.70000000000016</c:v>
                </c:pt>
                <c:pt idx="100">
                  <c:v>753.72000000000014</c:v>
                </c:pt>
                <c:pt idx="101">
                  <c:v>755.70000000000016</c:v>
                </c:pt>
                <c:pt idx="102">
                  <c:v>757.6400000000001</c:v>
                </c:pt>
                <c:pt idx="103">
                  <c:v>759.54000000000019</c:v>
                </c:pt>
                <c:pt idx="104">
                  <c:v>761.40000000000009</c:v>
                </c:pt>
                <c:pt idx="105">
                  <c:v>763.22000000000014</c:v>
                </c:pt>
                <c:pt idx="106">
                  <c:v>765.00000000000023</c:v>
                </c:pt>
                <c:pt idx="107">
                  <c:v>766.74000000000012</c:v>
                </c:pt>
                <c:pt idx="108">
                  <c:v>768.44</c:v>
                </c:pt>
                <c:pt idx="109">
                  <c:v>770.10000000000014</c:v>
                </c:pt>
                <c:pt idx="110">
                  <c:v>771.72000000000014</c:v>
                </c:pt>
                <c:pt idx="111">
                  <c:v>773.30000000000018</c:v>
                </c:pt>
                <c:pt idx="112">
                  <c:v>774.84000000000015</c:v>
                </c:pt>
                <c:pt idx="113">
                  <c:v>776.34000000000015</c:v>
                </c:pt>
                <c:pt idx="114">
                  <c:v>777.80000000000018</c:v>
                </c:pt>
                <c:pt idx="115">
                  <c:v>779.22000000000014</c:v>
                </c:pt>
                <c:pt idx="116">
                  <c:v>780.60000000000014</c:v>
                </c:pt>
                <c:pt idx="117">
                  <c:v>781.94000000000017</c:v>
                </c:pt>
                <c:pt idx="118">
                  <c:v>783.24000000000012</c:v>
                </c:pt>
                <c:pt idx="119">
                  <c:v>784.50000000000011</c:v>
                </c:pt>
                <c:pt idx="120">
                  <c:v>785.72000000000014</c:v>
                </c:pt>
                <c:pt idx="121">
                  <c:v>786.90000000000009</c:v>
                </c:pt>
                <c:pt idx="122">
                  <c:v>788.04000000000019</c:v>
                </c:pt>
                <c:pt idx="123">
                  <c:v>789.1400000000001</c:v>
                </c:pt>
                <c:pt idx="124">
                  <c:v>790.20000000000016</c:v>
                </c:pt>
                <c:pt idx="125">
                  <c:v>791.22000000000014</c:v>
                </c:pt>
                <c:pt idx="126">
                  <c:v>792.20000000000016</c:v>
                </c:pt>
                <c:pt idx="127">
                  <c:v>793.1400000000001</c:v>
                </c:pt>
                <c:pt idx="128">
                  <c:v>794.04000000000019</c:v>
                </c:pt>
                <c:pt idx="129">
                  <c:v>794.90000000000009</c:v>
                </c:pt>
                <c:pt idx="130">
                  <c:v>795.72000000000014</c:v>
                </c:pt>
                <c:pt idx="131">
                  <c:v>796.50000000000011</c:v>
                </c:pt>
                <c:pt idx="132">
                  <c:v>797.24000000000012</c:v>
                </c:pt>
                <c:pt idx="133">
                  <c:v>797.94</c:v>
                </c:pt>
                <c:pt idx="134">
                  <c:v>798.60000000000014</c:v>
                </c:pt>
                <c:pt idx="135">
                  <c:v>799.22000000000014</c:v>
                </c:pt>
                <c:pt idx="136">
                  <c:v>799.80000000000018</c:v>
                </c:pt>
                <c:pt idx="137">
                  <c:v>800.34000000000015</c:v>
                </c:pt>
                <c:pt idx="138">
                  <c:v>800.84000000000015</c:v>
                </c:pt>
                <c:pt idx="139">
                  <c:v>801.30000000000018</c:v>
                </c:pt>
                <c:pt idx="140">
                  <c:v>801.72000000000014</c:v>
                </c:pt>
                <c:pt idx="141">
                  <c:v>802.10000000000014</c:v>
                </c:pt>
                <c:pt idx="142">
                  <c:v>802.44000000000017</c:v>
                </c:pt>
                <c:pt idx="143">
                  <c:v>802.74000000000012</c:v>
                </c:pt>
                <c:pt idx="144">
                  <c:v>803.00000000000011</c:v>
                </c:pt>
                <c:pt idx="145">
                  <c:v>803.22000000000014</c:v>
                </c:pt>
                <c:pt idx="146">
                  <c:v>803.40000000000009</c:v>
                </c:pt>
                <c:pt idx="147">
                  <c:v>803.54000000000019</c:v>
                </c:pt>
                <c:pt idx="148">
                  <c:v>803.6400000000001</c:v>
                </c:pt>
                <c:pt idx="149">
                  <c:v>803.70000000000016</c:v>
                </c:pt>
                <c:pt idx="150">
                  <c:v>803.72000000000014</c:v>
                </c:pt>
                <c:pt idx="151">
                  <c:v>803.70000000000016</c:v>
                </c:pt>
                <c:pt idx="152">
                  <c:v>803.6400000000001</c:v>
                </c:pt>
                <c:pt idx="153">
                  <c:v>803.54000000000008</c:v>
                </c:pt>
                <c:pt idx="154">
                  <c:v>803.40000000000009</c:v>
                </c:pt>
                <c:pt idx="155">
                  <c:v>803.22000000000014</c:v>
                </c:pt>
                <c:pt idx="156">
                  <c:v>803.00000000000011</c:v>
                </c:pt>
                <c:pt idx="157">
                  <c:v>802.74000000000024</c:v>
                </c:pt>
                <c:pt idx="158">
                  <c:v>802.44</c:v>
                </c:pt>
                <c:pt idx="159">
                  <c:v>802.10000000000014</c:v>
                </c:pt>
                <c:pt idx="160">
                  <c:v>801.72000000000014</c:v>
                </c:pt>
                <c:pt idx="161">
                  <c:v>801.30000000000007</c:v>
                </c:pt>
                <c:pt idx="162">
                  <c:v>800.84000000000015</c:v>
                </c:pt>
                <c:pt idx="163">
                  <c:v>800.34000000000015</c:v>
                </c:pt>
                <c:pt idx="164">
                  <c:v>799.80000000000018</c:v>
                </c:pt>
                <c:pt idx="165">
                  <c:v>799.22000000000014</c:v>
                </c:pt>
                <c:pt idx="166">
                  <c:v>798.60000000000014</c:v>
                </c:pt>
                <c:pt idx="167">
                  <c:v>797.94000000000017</c:v>
                </c:pt>
                <c:pt idx="168">
                  <c:v>797.24000000000012</c:v>
                </c:pt>
                <c:pt idx="169">
                  <c:v>796.50000000000023</c:v>
                </c:pt>
                <c:pt idx="170">
                  <c:v>795.72000000000014</c:v>
                </c:pt>
                <c:pt idx="171">
                  <c:v>794.90000000000009</c:v>
                </c:pt>
                <c:pt idx="172">
                  <c:v>794.04000000000019</c:v>
                </c:pt>
                <c:pt idx="173">
                  <c:v>793.1400000000001</c:v>
                </c:pt>
                <c:pt idx="174">
                  <c:v>792.20000000000027</c:v>
                </c:pt>
                <c:pt idx="175">
                  <c:v>791.22000000000014</c:v>
                </c:pt>
                <c:pt idx="176">
                  <c:v>790.2</c:v>
                </c:pt>
                <c:pt idx="177">
                  <c:v>790.2</c:v>
                </c:pt>
                <c:pt idx="178">
                  <c:v>788.04000000000008</c:v>
                </c:pt>
                <c:pt idx="179">
                  <c:v>786.9000000000002</c:v>
                </c:pt>
                <c:pt idx="180">
                  <c:v>785.72000000000014</c:v>
                </c:pt>
                <c:pt idx="181">
                  <c:v>784.5</c:v>
                </c:pt>
                <c:pt idx="182">
                  <c:v>783.24000000000024</c:v>
                </c:pt>
                <c:pt idx="183">
                  <c:v>781.94</c:v>
                </c:pt>
                <c:pt idx="184">
                  <c:v>780.60000000000014</c:v>
                </c:pt>
                <c:pt idx="185">
                  <c:v>779.22000000000014</c:v>
                </c:pt>
                <c:pt idx="186">
                  <c:v>777.80000000000007</c:v>
                </c:pt>
                <c:pt idx="187">
                  <c:v>776.34000000000015</c:v>
                </c:pt>
                <c:pt idx="188">
                  <c:v>774.84000000000015</c:v>
                </c:pt>
                <c:pt idx="189">
                  <c:v>773.30000000000018</c:v>
                </c:pt>
                <c:pt idx="190">
                  <c:v>771.72000000000014</c:v>
                </c:pt>
                <c:pt idx="191">
                  <c:v>770.10000000000014</c:v>
                </c:pt>
                <c:pt idx="192">
                  <c:v>768.44000000000017</c:v>
                </c:pt>
                <c:pt idx="193">
                  <c:v>766.74000000000012</c:v>
                </c:pt>
                <c:pt idx="194">
                  <c:v>765.00000000000023</c:v>
                </c:pt>
                <c:pt idx="195">
                  <c:v>763.22000000000014</c:v>
                </c:pt>
                <c:pt idx="196">
                  <c:v>761.40000000000009</c:v>
                </c:pt>
                <c:pt idx="197">
                  <c:v>759.54000000000019</c:v>
                </c:pt>
                <c:pt idx="198">
                  <c:v>757.6400000000001</c:v>
                </c:pt>
                <c:pt idx="199">
                  <c:v>755.70000000000027</c:v>
                </c:pt>
                <c:pt idx="200">
                  <c:v>753.72000000000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7A17-4F9E-A08E-63D320AE2A6A}"/>
            </c:ext>
          </c:extLst>
        </c:ser>
        <c:ser>
          <c:idx val="159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3'!$B$169:$GT$169</c:f>
              <c:numCache>
                <c:formatCode>0.000</c:formatCode>
                <c:ptCount val="201"/>
                <c:pt idx="0">
                  <c:v>353.38000000000017</c:v>
                </c:pt>
                <c:pt idx="1">
                  <c:v>359.36000000000013</c:v>
                </c:pt>
                <c:pt idx="2">
                  <c:v>365.30000000000018</c:v>
                </c:pt>
                <c:pt idx="3">
                  <c:v>371.20000000000016</c:v>
                </c:pt>
                <c:pt idx="4">
                  <c:v>377.06000000000017</c:v>
                </c:pt>
                <c:pt idx="5">
                  <c:v>382.88000000000017</c:v>
                </c:pt>
                <c:pt idx="6">
                  <c:v>388.66000000000014</c:v>
                </c:pt>
                <c:pt idx="7">
                  <c:v>394.40000000000015</c:v>
                </c:pt>
                <c:pt idx="8">
                  <c:v>400.10000000000014</c:v>
                </c:pt>
                <c:pt idx="9">
                  <c:v>405.76000000000016</c:v>
                </c:pt>
                <c:pt idx="10">
                  <c:v>411.38000000000017</c:v>
                </c:pt>
                <c:pt idx="11">
                  <c:v>416.96000000000015</c:v>
                </c:pt>
                <c:pt idx="12">
                  <c:v>422.50000000000017</c:v>
                </c:pt>
                <c:pt idx="13">
                  <c:v>428.00000000000017</c:v>
                </c:pt>
                <c:pt idx="14">
                  <c:v>433.46000000000015</c:v>
                </c:pt>
                <c:pt idx="15">
                  <c:v>438.88000000000017</c:v>
                </c:pt>
                <c:pt idx="16">
                  <c:v>444.26000000000016</c:v>
                </c:pt>
                <c:pt idx="17">
                  <c:v>449.60000000000019</c:v>
                </c:pt>
                <c:pt idx="18">
                  <c:v>454.90000000000015</c:v>
                </c:pt>
                <c:pt idx="19">
                  <c:v>460.16000000000014</c:v>
                </c:pt>
                <c:pt idx="20">
                  <c:v>465.38000000000017</c:v>
                </c:pt>
                <c:pt idx="21">
                  <c:v>470.56000000000017</c:v>
                </c:pt>
                <c:pt idx="22">
                  <c:v>475.70000000000016</c:v>
                </c:pt>
                <c:pt idx="23">
                  <c:v>480.80000000000018</c:v>
                </c:pt>
                <c:pt idx="24">
                  <c:v>485.86000000000013</c:v>
                </c:pt>
                <c:pt idx="25">
                  <c:v>490.88000000000017</c:v>
                </c:pt>
                <c:pt idx="26">
                  <c:v>495.86000000000013</c:v>
                </c:pt>
                <c:pt idx="27">
                  <c:v>500.80000000000018</c:v>
                </c:pt>
                <c:pt idx="28">
                  <c:v>505.70000000000016</c:v>
                </c:pt>
                <c:pt idx="29">
                  <c:v>510.56000000000017</c:v>
                </c:pt>
                <c:pt idx="30">
                  <c:v>515.38000000000011</c:v>
                </c:pt>
                <c:pt idx="31">
                  <c:v>520.1600000000002</c:v>
                </c:pt>
                <c:pt idx="32">
                  <c:v>524.9000000000002</c:v>
                </c:pt>
                <c:pt idx="33">
                  <c:v>529.60000000000014</c:v>
                </c:pt>
                <c:pt idx="34">
                  <c:v>534.26000000000022</c:v>
                </c:pt>
                <c:pt idx="35">
                  <c:v>538.88000000000011</c:v>
                </c:pt>
                <c:pt idx="36">
                  <c:v>543.46000000000015</c:v>
                </c:pt>
                <c:pt idx="37">
                  <c:v>548.00000000000023</c:v>
                </c:pt>
                <c:pt idx="38">
                  <c:v>552.50000000000023</c:v>
                </c:pt>
                <c:pt idx="39">
                  <c:v>556.96000000000015</c:v>
                </c:pt>
                <c:pt idx="40">
                  <c:v>561.38000000000011</c:v>
                </c:pt>
                <c:pt idx="41">
                  <c:v>565.76000000000022</c:v>
                </c:pt>
                <c:pt idx="42">
                  <c:v>570.10000000000014</c:v>
                </c:pt>
                <c:pt idx="43">
                  <c:v>574.4000000000002</c:v>
                </c:pt>
                <c:pt idx="44">
                  <c:v>578.6600000000002</c:v>
                </c:pt>
                <c:pt idx="45">
                  <c:v>582.88000000000011</c:v>
                </c:pt>
                <c:pt idx="46">
                  <c:v>587.06000000000017</c:v>
                </c:pt>
                <c:pt idx="47">
                  <c:v>591.20000000000016</c:v>
                </c:pt>
                <c:pt idx="48">
                  <c:v>595.30000000000018</c:v>
                </c:pt>
                <c:pt idx="49">
                  <c:v>599.36000000000013</c:v>
                </c:pt>
                <c:pt idx="50">
                  <c:v>603.38000000000011</c:v>
                </c:pt>
                <c:pt idx="51">
                  <c:v>607.36000000000013</c:v>
                </c:pt>
                <c:pt idx="52">
                  <c:v>611.30000000000018</c:v>
                </c:pt>
                <c:pt idx="53">
                  <c:v>615.20000000000016</c:v>
                </c:pt>
                <c:pt idx="54">
                  <c:v>619.06000000000017</c:v>
                </c:pt>
                <c:pt idx="55">
                  <c:v>622.88000000000011</c:v>
                </c:pt>
                <c:pt idx="56">
                  <c:v>626.6600000000002</c:v>
                </c:pt>
                <c:pt idx="57">
                  <c:v>630.4000000000002</c:v>
                </c:pt>
                <c:pt idx="58">
                  <c:v>634.10000000000014</c:v>
                </c:pt>
                <c:pt idx="59">
                  <c:v>637.76000000000022</c:v>
                </c:pt>
                <c:pt idx="60">
                  <c:v>641.38000000000011</c:v>
                </c:pt>
                <c:pt idx="61">
                  <c:v>644.96000000000015</c:v>
                </c:pt>
                <c:pt idx="62">
                  <c:v>648.50000000000023</c:v>
                </c:pt>
                <c:pt idx="63">
                  <c:v>652.00000000000023</c:v>
                </c:pt>
                <c:pt idx="64">
                  <c:v>655.46000000000015</c:v>
                </c:pt>
                <c:pt idx="65">
                  <c:v>658.88000000000011</c:v>
                </c:pt>
                <c:pt idx="66">
                  <c:v>658.88000000000011</c:v>
                </c:pt>
                <c:pt idx="67">
                  <c:v>665.60000000000014</c:v>
                </c:pt>
                <c:pt idx="68">
                  <c:v>668.9000000000002</c:v>
                </c:pt>
                <c:pt idx="69">
                  <c:v>672.1600000000002</c:v>
                </c:pt>
                <c:pt idx="70">
                  <c:v>675.38000000000011</c:v>
                </c:pt>
                <c:pt idx="71">
                  <c:v>678.56000000000017</c:v>
                </c:pt>
                <c:pt idx="72">
                  <c:v>681.70000000000016</c:v>
                </c:pt>
                <c:pt idx="73">
                  <c:v>684.80000000000018</c:v>
                </c:pt>
                <c:pt idx="74">
                  <c:v>687.86000000000013</c:v>
                </c:pt>
                <c:pt idx="75">
                  <c:v>690.88000000000011</c:v>
                </c:pt>
                <c:pt idx="76">
                  <c:v>693.86000000000013</c:v>
                </c:pt>
                <c:pt idx="77">
                  <c:v>696.80000000000018</c:v>
                </c:pt>
                <c:pt idx="78">
                  <c:v>699.70000000000016</c:v>
                </c:pt>
                <c:pt idx="79">
                  <c:v>702.56000000000017</c:v>
                </c:pt>
                <c:pt idx="80">
                  <c:v>705.38000000000011</c:v>
                </c:pt>
                <c:pt idx="81">
                  <c:v>708.1600000000002</c:v>
                </c:pt>
                <c:pt idx="82">
                  <c:v>710.9000000000002</c:v>
                </c:pt>
                <c:pt idx="83">
                  <c:v>713.60000000000014</c:v>
                </c:pt>
                <c:pt idx="84">
                  <c:v>716.26000000000022</c:v>
                </c:pt>
                <c:pt idx="85">
                  <c:v>718.88000000000011</c:v>
                </c:pt>
                <c:pt idx="86">
                  <c:v>721.46000000000015</c:v>
                </c:pt>
                <c:pt idx="87">
                  <c:v>724.00000000000023</c:v>
                </c:pt>
                <c:pt idx="88">
                  <c:v>726.50000000000023</c:v>
                </c:pt>
                <c:pt idx="89">
                  <c:v>728.96000000000015</c:v>
                </c:pt>
                <c:pt idx="90">
                  <c:v>731.38000000000011</c:v>
                </c:pt>
                <c:pt idx="91">
                  <c:v>733.76000000000022</c:v>
                </c:pt>
                <c:pt idx="92">
                  <c:v>736.10000000000014</c:v>
                </c:pt>
                <c:pt idx="93">
                  <c:v>738.40000000000009</c:v>
                </c:pt>
                <c:pt idx="94">
                  <c:v>740.66000000000008</c:v>
                </c:pt>
                <c:pt idx="95">
                  <c:v>742.88000000000011</c:v>
                </c:pt>
                <c:pt idx="96">
                  <c:v>745.06000000000017</c:v>
                </c:pt>
                <c:pt idx="97">
                  <c:v>747.20000000000016</c:v>
                </c:pt>
                <c:pt idx="98">
                  <c:v>749.30000000000018</c:v>
                </c:pt>
                <c:pt idx="99">
                  <c:v>751.36000000000013</c:v>
                </c:pt>
                <c:pt idx="100">
                  <c:v>753.38000000000011</c:v>
                </c:pt>
                <c:pt idx="101">
                  <c:v>755.36000000000013</c:v>
                </c:pt>
                <c:pt idx="102">
                  <c:v>757.30000000000018</c:v>
                </c:pt>
                <c:pt idx="103">
                  <c:v>759.20000000000016</c:v>
                </c:pt>
                <c:pt idx="104">
                  <c:v>761.06000000000017</c:v>
                </c:pt>
                <c:pt idx="105">
                  <c:v>762.88000000000011</c:v>
                </c:pt>
                <c:pt idx="106">
                  <c:v>764.6600000000002</c:v>
                </c:pt>
                <c:pt idx="107">
                  <c:v>766.4000000000002</c:v>
                </c:pt>
                <c:pt idx="108">
                  <c:v>768.10000000000014</c:v>
                </c:pt>
                <c:pt idx="109">
                  <c:v>769.76000000000022</c:v>
                </c:pt>
                <c:pt idx="110">
                  <c:v>771.38000000000011</c:v>
                </c:pt>
                <c:pt idx="111">
                  <c:v>772.96000000000015</c:v>
                </c:pt>
                <c:pt idx="112">
                  <c:v>774.50000000000023</c:v>
                </c:pt>
                <c:pt idx="113">
                  <c:v>776.00000000000011</c:v>
                </c:pt>
                <c:pt idx="114">
                  <c:v>777.46000000000015</c:v>
                </c:pt>
                <c:pt idx="115">
                  <c:v>778.88000000000011</c:v>
                </c:pt>
                <c:pt idx="116">
                  <c:v>780.26000000000022</c:v>
                </c:pt>
                <c:pt idx="117">
                  <c:v>781.60000000000014</c:v>
                </c:pt>
                <c:pt idx="118">
                  <c:v>782.90000000000009</c:v>
                </c:pt>
                <c:pt idx="119">
                  <c:v>784.16000000000008</c:v>
                </c:pt>
                <c:pt idx="120">
                  <c:v>785.38000000000011</c:v>
                </c:pt>
                <c:pt idx="121">
                  <c:v>786.56000000000017</c:v>
                </c:pt>
                <c:pt idx="122">
                  <c:v>787.70000000000016</c:v>
                </c:pt>
                <c:pt idx="123">
                  <c:v>788.80000000000018</c:v>
                </c:pt>
                <c:pt idx="124">
                  <c:v>789.86000000000013</c:v>
                </c:pt>
                <c:pt idx="125">
                  <c:v>790.88000000000011</c:v>
                </c:pt>
                <c:pt idx="126">
                  <c:v>791.86000000000013</c:v>
                </c:pt>
                <c:pt idx="127">
                  <c:v>792.80000000000018</c:v>
                </c:pt>
                <c:pt idx="128">
                  <c:v>793.70000000000016</c:v>
                </c:pt>
                <c:pt idx="129">
                  <c:v>794.56000000000017</c:v>
                </c:pt>
                <c:pt idx="130">
                  <c:v>795.38000000000011</c:v>
                </c:pt>
                <c:pt idx="131">
                  <c:v>796.1600000000002</c:v>
                </c:pt>
                <c:pt idx="132">
                  <c:v>796.9000000000002</c:v>
                </c:pt>
                <c:pt idx="133">
                  <c:v>797.60000000000014</c:v>
                </c:pt>
                <c:pt idx="134">
                  <c:v>798.26000000000022</c:v>
                </c:pt>
                <c:pt idx="135">
                  <c:v>798.88000000000011</c:v>
                </c:pt>
                <c:pt idx="136">
                  <c:v>799.46000000000015</c:v>
                </c:pt>
                <c:pt idx="137">
                  <c:v>800.00000000000023</c:v>
                </c:pt>
                <c:pt idx="138">
                  <c:v>800.50000000000011</c:v>
                </c:pt>
                <c:pt idx="139">
                  <c:v>800.96000000000015</c:v>
                </c:pt>
                <c:pt idx="140">
                  <c:v>801.38000000000011</c:v>
                </c:pt>
                <c:pt idx="141">
                  <c:v>801.76000000000022</c:v>
                </c:pt>
                <c:pt idx="142">
                  <c:v>802.10000000000014</c:v>
                </c:pt>
                <c:pt idx="143">
                  <c:v>802.40000000000009</c:v>
                </c:pt>
                <c:pt idx="144">
                  <c:v>802.66000000000008</c:v>
                </c:pt>
                <c:pt idx="145">
                  <c:v>802.88000000000011</c:v>
                </c:pt>
                <c:pt idx="146">
                  <c:v>803.06000000000017</c:v>
                </c:pt>
                <c:pt idx="147">
                  <c:v>803.20000000000016</c:v>
                </c:pt>
                <c:pt idx="148">
                  <c:v>803.30000000000018</c:v>
                </c:pt>
                <c:pt idx="149">
                  <c:v>803.36000000000013</c:v>
                </c:pt>
                <c:pt idx="150">
                  <c:v>803.38000000000011</c:v>
                </c:pt>
                <c:pt idx="151">
                  <c:v>803.36000000000013</c:v>
                </c:pt>
                <c:pt idx="152">
                  <c:v>803.30000000000018</c:v>
                </c:pt>
                <c:pt idx="153">
                  <c:v>803.20000000000016</c:v>
                </c:pt>
                <c:pt idx="154">
                  <c:v>803.06000000000017</c:v>
                </c:pt>
                <c:pt idx="155">
                  <c:v>802.88000000000011</c:v>
                </c:pt>
                <c:pt idx="156">
                  <c:v>802.6600000000002</c:v>
                </c:pt>
                <c:pt idx="157">
                  <c:v>802.4000000000002</c:v>
                </c:pt>
                <c:pt idx="158">
                  <c:v>802.10000000000014</c:v>
                </c:pt>
                <c:pt idx="159">
                  <c:v>801.76000000000022</c:v>
                </c:pt>
                <c:pt idx="160">
                  <c:v>801.38000000000011</c:v>
                </c:pt>
                <c:pt idx="161">
                  <c:v>800.96</c:v>
                </c:pt>
                <c:pt idx="162">
                  <c:v>800.50000000000023</c:v>
                </c:pt>
                <c:pt idx="163">
                  <c:v>800.00000000000011</c:v>
                </c:pt>
                <c:pt idx="164">
                  <c:v>799.46000000000026</c:v>
                </c:pt>
                <c:pt idx="165">
                  <c:v>798.88000000000011</c:v>
                </c:pt>
                <c:pt idx="166">
                  <c:v>798.2600000000001</c:v>
                </c:pt>
                <c:pt idx="167">
                  <c:v>797.60000000000014</c:v>
                </c:pt>
                <c:pt idx="168">
                  <c:v>796.90000000000009</c:v>
                </c:pt>
                <c:pt idx="169">
                  <c:v>796.16000000000031</c:v>
                </c:pt>
                <c:pt idx="170">
                  <c:v>795.38000000000011</c:v>
                </c:pt>
                <c:pt idx="171">
                  <c:v>794.56000000000017</c:v>
                </c:pt>
                <c:pt idx="172">
                  <c:v>793.70000000000027</c:v>
                </c:pt>
                <c:pt idx="173">
                  <c:v>792.80000000000018</c:v>
                </c:pt>
                <c:pt idx="174">
                  <c:v>791.86000000000024</c:v>
                </c:pt>
                <c:pt idx="175">
                  <c:v>790.88000000000011</c:v>
                </c:pt>
                <c:pt idx="176">
                  <c:v>789.86000000000013</c:v>
                </c:pt>
                <c:pt idx="177">
                  <c:v>789.86000000000013</c:v>
                </c:pt>
                <c:pt idx="178">
                  <c:v>787.7</c:v>
                </c:pt>
                <c:pt idx="179">
                  <c:v>786.56000000000017</c:v>
                </c:pt>
                <c:pt idx="180">
                  <c:v>785.38000000000011</c:v>
                </c:pt>
                <c:pt idx="181">
                  <c:v>784.16000000000008</c:v>
                </c:pt>
                <c:pt idx="182">
                  <c:v>782.9000000000002</c:v>
                </c:pt>
                <c:pt idx="183">
                  <c:v>781.60000000000014</c:v>
                </c:pt>
                <c:pt idx="184">
                  <c:v>780.26000000000022</c:v>
                </c:pt>
                <c:pt idx="185">
                  <c:v>778.88000000000011</c:v>
                </c:pt>
                <c:pt idx="186">
                  <c:v>777.46</c:v>
                </c:pt>
                <c:pt idx="187">
                  <c:v>776.00000000000023</c:v>
                </c:pt>
                <c:pt idx="188">
                  <c:v>774.50000000000011</c:v>
                </c:pt>
                <c:pt idx="189">
                  <c:v>772.96000000000026</c:v>
                </c:pt>
                <c:pt idx="190">
                  <c:v>771.38000000000011</c:v>
                </c:pt>
                <c:pt idx="191">
                  <c:v>769.7600000000001</c:v>
                </c:pt>
                <c:pt idx="192">
                  <c:v>768.10000000000014</c:v>
                </c:pt>
                <c:pt idx="193">
                  <c:v>766.40000000000009</c:v>
                </c:pt>
                <c:pt idx="194">
                  <c:v>764.66000000000031</c:v>
                </c:pt>
                <c:pt idx="195">
                  <c:v>762.88000000000011</c:v>
                </c:pt>
                <c:pt idx="196">
                  <c:v>761.06000000000006</c:v>
                </c:pt>
                <c:pt idx="197">
                  <c:v>759.20000000000027</c:v>
                </c:pt>
                <c:pt idx="198">
                  <c:v>757.30000000000018</c:v>
                </c:pt>
                <c:pt idx="199">
                  <c:v>755.36000000000024</c:v>
                </c:pt>
                <c:pt idx="200">
                  <c:v>753.380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7A17-4F9E-A08E-63D320AE2A6A}"/>
            </c:ext>
          </c:extLst>
        </c:ser>
        <c:ser>
          <c:idx val="160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3'!$B$170:$GT$170</c:f>
              <c:numCache>
                <c:formatCode>0.000</c:formatCode>
                <c:ptCount val="201"/>
                <c:pt idx="0">
                  <c:v>353.00000000000023</c:v>
                </c:pt>
                <c:pt idx="1">
                  <c:v>358.98000000000019</c:v>
                </c:pt>
                <c:pt idx="2">
                  <c:v>364.92000000000019</c:v>
                </c:pt>
                <c:pt idx="3">
                  <c:v>370.82000000000016</c:v>
                </c:pt>
                <c:pt idx="4">
                  <c:v>376.68000000000018</c:v>
                </c:pt>
                <c:pt idx="5">
                  <c:v>382.50000000000023</c:v>
                </c:pt>
                <c:pt idx="6">
                  <c:v>388.2800000000002</c:v>
                </c:pt>
                <c:pt idx="7">
                  <c:v>394.02000000000021</c:v>
                </c:pt>
                <c:pt idx="8">
                  <c:v>399.7200000000002</c:v>
                </c:pt>
                <c:pt idx="9">
                  <c:v>405.38000000000022</c:v>
                </c:pt>
                <c:pt idx="10">
                  <c:v>411.00000000000023</c:v>
                </c:pt>
                <c:pt idx="11">
                  <c:v>416.58000000000021</c:v>
                </c:pt>
                <c:pt idx="12">
                  <c:v>422.12000000000018</c:v>
                </c:pt>
                <c:pt idx="13">
                  <c:v>427.62000000000018</c:v>
                </c:pt>
                <c:pt idx="14">
                  <c:v>433.08000000000021</c:v>
                </c:pt>
                <c:pt idx="15">
                  <c:v>438.50000000000023</c:v>
                </c:pt>
                <c:pt idx="16">
                  <c:v>443.88000000000022</c:v>
                </c:pt>
                <c:pt idx="17">
                  <c:v>449.2200000000002</c:v>
                </c:pt>
                <c:pt idx="18">
                  <c:v>454.52000000000021</c:v>
                </c:pt>
                <c:pt idx="19">
                  <c:v>459.7800000000002</c:v>
                </c:pt>
                <c:pt idx="20">
                  <c:v>465.00000000000023</c:v>
                </c:pt>
                <c:pt idx="21">
                  <c:v>470.18000000000018</c:v>
                </c:pt>
                <c:pt idx="22">
                  <c:v>475.32000000000022</c:v>
                </c:pt>
                <c:pt idx="23">
                  <c:v>480.42000000000019</c:v>
                </c:pt>
                <c:pt idx="24">
                  <c:v>485.48000000000019</c:v>
                </c:pt>
                <c:pt idx="25">
                  <c:v>490.50000000000023</c:v>
                </c:pt>
                <c:pt idx="26">
                  <c:v>495.48000000000019</c:v>
                </c:pt>
                <c:pt idx="27">
                  <c:v>500.42000000000019</c:v>
                </c:pt>
                <c:pt idx="28">
                  <c:v>505.32000000000016</c:v>
                </c:pt>
                <c:pt idx="29">
                  <c:v>510.18000000000018</c:v>
                </c:pt>
                <c:pt idx="30">
                  <c:v>515.00000000000023</c:v>
                </c:pt>
                <c:pt idx="31">
                  <c:v>519.7800000000002</c:v>
                </c:pt>
                <c:pt idx="32">
                  <c:v>524.52000000000021</c:v>
                </c:pt>
                <c:pt idx="33">
                  <c:v>529.22000000000025</c:v>
                </c:pt>
                <c:pt idx="34">
                  <c:v>533.88000000000022</c:v>
                </c:pt>
                <c:pt idx="35">
                  <c:v>538.50000000000023</c:v>
                </c:pt>
                <c:pt idx="36">
                  <c:v>543.08000000000015</c:v>
                </c:pt>
                <c:pt idx="37">
                  <c:v>547.62000000000023</c:v>
                </c:pt>
                <c:pt idx="38">
                  <c:v>552.12000000000023</c:v>
                </c:pt>
                <c:pt idx="39">
                  <c:v>556.58000000000015</c:v>
                </c:pt>
                <c:pt idx="40">
                  <c:v>561.00000000000023</c:v>
                </c:pt>
                <c:pt idx="41">
                  <c:v>565.38000000000022</c:v>
                </c:pt>
                <c:pt idx="42">
                  <c:v>569.72000000000025</c:v>
                </c:pt>
                <c:pt idx="43">
                  <c:v>574.02000000000021</c:v>
                </c:pt>
                <c:pt idx="44">
                  <c:v>578.2800000000002</c:v>
                </c:pt>
                <c:pt idx="45">
                  <c:v>582.50000000000023</c:v>
                </c:pt>
                <c:pt idx="46">
                  <c:v>586.68000000000018</c:v>
                </c:pt>
                <c:pt idx="47">
                  <c:v>590.82000000000016</c:v>
                </c:pt>
                <c:pt idx="48">
                  <c:v>594.92000000000019</c:v>
                </c:pt>
                <c:pt idx="49">
                  <c:v>598.98000000000025</c:v>
                </c:pt>
                <c:pt idx="50">
                  <c:v>603.00000000000023</c:v>
                </c:pt>
                <c:pt idx="51">
                  <c:v>606.98000000000025</c:v>
                </c:pt>
                <c:pt idx="52">
                  <c:v>610.92000000000019</c:v>
                </c:pt>
                <c:pt idx="53">
                  <c:v>614.82000000000016</c:v>
                </c:pt>
                <c:pt idx="54">
                  <c:v>618.68000000000018</c:v>
                </c:pt>
                <c:pt idx="55">
                  <c:v>622.50000000000023</c:v>
                </c:pt>
                <c:pt idx="56">
                  <c:v>626.2800000000002</c:v>
                </c:pt>
                <c:pt idx="57">
                  <c:v>630.02000000000021</c:v>
                </c:pt>
                <c:pt idx="58">
                  <c:v>633.72000000000025</c:v>
                </c:pt>
                <c:pt idx="59">
                  <c:v>637.38000000000022</c:v>
                </c:pt>
                <c:pt idx="60">
                  <c:v>641.00000000000023</c:v>
                </c:pt>
                <c:pt idx="61">
                  <c:v>644.58000000000015</c:v>
                </c:pt>
                <c:pt idx="62">
                  <c:v>648.12000000000023</c:v>
                </c:pt>
                <c:pt idx="63">
                  <c:v>651.62000000000023</c:v>
                </c:pt>
                <c:pt idx="64">
                  <c:v>655.08000000000015</c:v>
                </c:pt>
                <c:pt idx="65">
                  <c:v>658.50000000000023</c:v>
                </c:pt>
                <c:pt idx="66">
                  <c:v>658.50000000000023</c:v>
                </c:pt>
                <c:pt idx="67">
                  <c:v>665.22000000000025</c:v>
                </c:pt>
                <c:pt idx="68">
                  <c:v>668.52000000000021</c:v>
                </c:pt>
                <c:pt idx="69">
                  <c:v>671.7800000000002</c:v>
                </c:pt>
                <c:pt idx="70">
                  <c:v>675.00000000000023</c:v>
                </c:pt>
                <c:pt idx="71">
                  <c:v>678.18000000000018</c:v>
                </c:pt>
                <c:pt idx="72">
                  <c:v>681.32000000000016</c:v>
                </c:pt>
                <c:pt idx="73">
                  <c:v>684.42000000000019</c:v>
                </c:pt>
                <c:pt idx="74">
                  <c:v>687.48000000000025</c:v>
                </c:pt>
                <c:pt idx="75">
                  <c:v>690.50000000000023</c:v>
                </c:pt>
                <c:pt idx="76">
                  <c:v>693.48000000000025</c:v>
                </c:pt>
                <c:pt idx="77">
                  <c:v>696.42000000000019</c:v>
                </c:pt>
                <c:pt idx="78">
                  <c:v>699.32000000000016</c:v>
                </c:pt>
                <c:pt idx="79">
                  <c:v>702.18000000000018</c:v>
                </c:pt>
                <c:pt idx="80">
                  <c:v>705.00000000000023</c:v>
                </c:pt>
                <c:pt idx="81">
                  <c:v>707.7800000000002</c:v>
                </c:pt>
                <c:pt idx="82">
                  <c:v>710.52000000000021</c:v>
                </c:pt>
                <c:pt idx="83">
                  <c:v>713.22000000000025</c:v>
                </c:pt>
                <c:pt idx="84">
                  <c:v>715.88000000000022</c:v>
                </c:pt>
                <c:pt idx="85">
                  <c:v>718.50000000000023</c:v>
                </c:pt>
                <c:pt idx="86">
                  <c:v>721.08000000000015</c:v>
                </c:pt>
                <c:pt idx="87">
                  <c:v>723.62000000000023</c:v>
                </c:pt>
                <c:pt idx="88">
                  <c:v>726.12000000000012</c:v>
                </c:pt>
                <c:pt idx="89">
                  <c:v>728.58000000000015</c:v>
                </c:pt>
                <c:pt idx="90">
                  <c:v>731.00000000000023</c:v>
                </c:pt>
                <c:pt idx="91">
                  <c:v>733.38000000000022</c:v>
                </c:pt>
                <c:pt idx="92">
                  <c:v>735.72000000000025</c:v>
                </c:pt>
                <c:pt idx="93">
                  <c:v>738.02000000000021</c:v>
                </c:pt>
                <c:pt idx="94">
                  <c:v>740.2800000000002</c:v>
                </c:pt>
                <c:pt idx="95">
                  <c:v>742.50000000000023</c:v>
                </c:pt>
                <c:pt idx="96">
                  <c:v>744.68000000000018</c:v>
                </c:pt>
                <c:pt idx="97">
                  <c:v>746.82000000000016</c:v>
                </c:pt>
                <c:pt idx="98">
                  <c:v>748.92000000000019</c:v>
                </c:pt>
                <c:pt idx="99">
                  <c:v>750.98000000000025</c:v>
                </c:pt>
                <c:pt idx="100">
                  <c:v>753.00000000000023</c:v>
                </c:pt>
                <c:pt idx="101">
                  <c:v>754.98000000000025</c:v>
                </c:pt>
                <c:pt idx="102">
                  <c:v>756.92000000000019</c:v>
                </c:pt>
                <c:pt idx="103">
                  <c:v>758.82000000000016</c:v>
                </c:pt>
                <c:pt idx="104">
                  <c:v>760.68000000000018</c:v>
                </c:pt>
                <c:pt idx="105">
                  <c:v>762.50000000000023</c:v>
                </c:pt>
                <c:pt idx="106">
                  <c:v>764.2800000000002</c:v>
                </c:pt>
                <c:pt idx="107">
                  <c:v>766.02000000000021</c:v>
                </c:pt>
                <c:pt idx="108">
                  <c:v>767.72000000000025</c:v>
                </c:pt>
                <c:pt idx="109">
                  <c:v>769.38000000000022</c:v>
                </c:pt>
                <c:pt idx="110">
                  <c:v>771.00000000000023</c:v>
                </c:pt>
                <c:pt idx="111">
                  <c:v>772.58000000000015</c:v>
                </c:pt>
                <c:pt idx="112">
                  <c:v>774.12000000000023</c:v>
                </c:pt>
                <c:pt idx="113">
                  <c:v>775.62000000000012</c:v>
                </c:pt>
                <c:pt idx="114">
                  <c:v>777.08000000000015</c:v>
                </c:pt>
                <c:pt idx="115">
                  <c:v>778.50000000000023</c:v>
                </c:pt>
                <c:pt idx="116">
                  <c:v>779.88000000000022</c:v>
                </c:pt>
                <c:pt idx="117">
                  <c:v>781.22000000000025</c:v>
                </c:pt>
                <c:pt idx="118">
                  <c:v>782.52000000000021</c:v>
                </c:pt>
                <c:pt idx="119">
                  <c:v>783.7800000000002</c:v>
                </c:pt>
                <c:pt idx="120">
                  <c:v>785.00000000000023</c:v>
                </c:pt>
                <c:pt idx="121">
                  <c:v>786.18000000000018</c:v>
                </c:pt>
                <c:pt idx="122">
                  <c:v>787.32000000000016</c:v>
                </c:pt>
                <c:pt idx="123">
                  <c:v>788.42000000000019</c:v>
                </c:pt>
                <c:pt idx="124">
                  <c:v>789.48000000000025</c:v>
                </c:pt>
                <c:pt idx="125">
                  <c:v>790.50000000000023</c:v>
                </c:pt>
                <c:pt idx="126">
                  <c:v>791.48000000000025</c:v>
                </c:pt>
                <c:pt idx="127">
                  <c:v>792.42000000000019</c:v>
                </c:pt>
                <c:pt idx="128">
                  <c:v>793.32000000000016</c:v>
                </c:pt>
                <c:pt idx="129">
                  <c:v>794.18000000000018</c:v>
                </c:pt>
                <c:pt idx="130">
                  <c:v>795.00000000000023</c:v>
                </c:pt>
                <c:pt idx="131">
                  <c:v>795.7800000000002</c:v>
                </c:pt>
                <c:pt idx="132">
                  <c:v>796.52000000000021</c:v>
                </c:pt>
                <c:pt idx="133">
                  <c:v>797.22000000000014</c:v>
                </c:pt>
                <c:pt idx="134">
                  <c:v>797.88000000000022</c:v>
                </c:pt>
                <c:pt idx="135">
                  <c:v>798.50000000000023</c:v>
                </c:pt>
                <c:pt idx="136">
                  <c:v>799.08000000000015</c:v>
                </c:pt>
                <c:pt idx="137">
                  <c:v>799.62000000000023</c:v>
                </c:pt>
                <c:pt idx="138">
                  <c:v>800.12000000000012</c:v>
                </c:pt>
                <c:pt idx="139">
                  <c:v>800.58000000000015</c:v>
                </c:pt>
                <c:pt idx="140">
                  <c:v>801.00000000000023</c:v>
                </c:pt>
                <c:pt idx="141">
                  <c:v>801.38000000000022</c:v>
                </c:pt>
                <c:pt idx="142">
                  <c:v>801.72000000000025</c:v>
                </c:pt>
                <c:pt idx="143">
                  <c:v>802.02000000000021</c:v>
                </c:pt>
                <c:pt idx="144">
                  <c:v>802.2800000000002</c:v>
                </c:pt>
                <c:pt idx="145">
                  <c:v>802.50000000000023</c:v>
                </c:pt>
                <c:pt idx="146">
                  <c:v>802.68000000000018</c:v>
                </c:pt>
                <c:pt idx="147">
                  <c:v>802.82000000000016</c:v>
                </c:pt>
                <c:pt idx="148">
                  <c:v>802.92000000000019</c:v>
                </c:pt>
                <c:pt idx="149">
                  <c:v>802.98000000000025</c:v>
                </c:pt>
                <c:pt idx="150">
                  <c:v>803.00000000000023</c:v>
                </c:pt>
                <c:pt idx="151">
                  <c:v>802.98000000000025</c:v>
                </c:pt>
                <c:pt idx="152">
                  <c:v>802.92000000000019</c:v>
                </c:pt>
                <c:pt idx="153">
                  <c:v>802.82000000000016</c:v>
                </c:pt>
                <c:pt idx="154">
                  <c:v>802.68000000000018</c:v>
                </c:pt>
                <c:pt idx="155">
                  <c:v>802.50000000000023</c:v>
                </c:pt>
                <c:pt idx="156">
                  <c:v>802.2800000000002</c:v>
                </c:pt>
                <c:pt idx="157">
                  <c:v>802.02000000000021</c:v>
                </c:pt>
                <c:pt idx="158">
                  <c:v>801.72000000000014</c:v>
                </c:pt>
                <c:pt idx="159">
                  <c:v>801.38000000000022</c:v>
                </c:pt>
                <c:pt idx="160">
                  <c:v>801.00000000000023</c:v>
                </c:pt>
                <c:pt idx="161">
                  <c:v>800.58000000000015</c:v>
                </c:pt>
                <c:pt idx="162">
                  <c:v>800.12000000000023</c:v>
                </c:pt>
                <c:pt idx="163">
                  <c:v>799.62000000000012</c:v>
                </c:pt>
                <c:pt idx="164">
                  <c:v>799.08000000000027</c:v>
                </c:pt>
                <c:pt idx="165">
                  <c:v>798.50000000000023</c:v>
                </c:pt>
                <c:pt idx="166">
                  <c:v>797.88000000000011</c:v>
                </c:pt>
                <c:pt idx="167">
                  <c:v>797.22000000000025</c:v>
                </c:pt>
                <c:pt idx="168">
                  <c:v>796.52000000000021</c:v>
                </c:pt>
                <c:pt idx="169">
                  <c:v>795.78000000000031</c:v>
                </c:pt>
                <c:pt idx="170">
                  <c:v>795.00000000000023</c:v>
                </c:pt>
                <c:pt idx="171">
                  <c:v>794.18000000000018</c:v>
                </c:pt>
                <c:pt idx="172">
                  <c:v>793.32000000000028</c:v>
                </c:pt>
                <c:pt idx="173">
                  <c:v>792.42000000000019</c:v>
                </c:pt>
                <c:pt idx="174">
                  <c:v>791.48000000000025</c:v>
                </c:pt>
                <c:pt idx="175">
                  <c:v>790.50000000000023</c:v>
                </c:pt>
                <c:pt idx="176">
                  <c:v>789.48000000000013</c:v>
                </c:pt>
                <c:pt idx="177">
                  <c:v>789.48000000000013</c:v>
                </c:pt>
                <c:pt idx="178">
                  <c:v>787.32000000000016</c:v>
                </c:pt>
                <c:pt idx="179">
                  <c:v>786.18000000000029</c:v>
                </c:pt>
                <c:pt idx="180">
                  <c:v>785.00000000000023</c:v>
                </c:pt>
                <c:pt idx="181">
                  <c:v>783.78000000000009</c:v>
                </c:pt>
                <c:pt idx="182">
                  <c:v>782.52000000000021</c:v>
                </c:pt>
                <c:pt idx="183">
                  <c:v>781.22000000000014</c:v>
                </c:pt>
                <c:pt idx="184">
                  <c:v>779.88000000000022</c:v>
                </c:pt>
                <c:pt idx="185">
                  <c:v>778.50000000000023</c:v>
                </c:pt>
                <c:pt idx="186">
                  <c:v>777.08000000000015</c:v>
                </c:pt>
                <c:pt idx="187">
                  <c:v>775.62000000000023</c:v>
                </c:pt>
                <c:pt idx="188">
                  <c:v>774.12000000000012</c:v>
                </c:pt>
                <c:pt idx="189">
                  <c:v>772.58000000000027</c:v>
                </c:pt>
                <c:pt idx="190">
                  <c:v>771.00000000000023</c:v>
                </c:pt>
                <c:pt idx="191">
                  <c:v>769.38000000000011</c:v>
                </c:pt>
                <c:pt idx="192">
                  <c:v>767.72000000000025</c:v>
                </c:pt>
                <c:pt idx="193">
                  <c:v>766.02000000000021</c:v>
                </c:pt>
                <c:pt idx="194">
                  <c:v>764.28000000000031</c:v>
                </c:pt>
                <c:pt idx="195">
                  <c:v>762.50000000000023</c:v>
                </c:pt>
                <c:pt idx="196">
                  <c:v>760.68000000000006</c:v>
                </c:pt>
                <c:pt idx="197">
                  <c:v>758.82000000000028</c:v>
                </c:pt>
                <c:pt idx="198">
                  <c:v>756.92000000000019</c:v>
                </c:pt>
                <c:pt idx="199">
                  <c:v>754.98000000000025</c:v>
                </c:pt>
                <c:pt idx="200">
                  <c:v>753.00000000000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7A17-4F9E-A08E-63D320AE2A6A}"/>
            </c:ext>
          </c:extLst>
        </c:ser>
        <c:ser>
          <c:idx val="161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3'!$B$171:$GT$171</c:f>
              <c:numCache>
                <c:formatCode>0.000</c:formatCode>
                <c:ptCount val="201"/>
                <c:pt idx="0">
                  <c:v>352.58000000000027</c:v>
                </c:pt>
                <c:pt idx="1">
                  <c:v>358.56000000000023</c:v>
                </c:pt>
                <c:pt idx="2">
                  <c:v>364.50000000000023</c:v>
                </c:pt>
                <c:pt idx="3">
                  <c:v>370.4000000000002</c:v>
                </c:pt>
                <c:pt idx="4">
                  <c:v>376.26000000000022</c:v>
                </c:pt>
                <c:pt idx="5">
                  <c:v>382.08000000000027</c:v>
                </c:pt>
                <c:pt idx="6">
                  <c:v>387.86000000000024</c:v>
                </c:pt>
                <c:pt idx="7">
                  <c:v>393.60000000000025</c:v>
                </c:pt>
                <c:pt idx="8">
                  <c:v>399.30000000000024</c:v>
                </c:pt>
                <c:pt idx="9">
                  <c:v>404.96000000000026</c:v>
                </c:pt>
                <c:pt idx="10">
                  <c:v>410.58000000000027</c:v>
                </c:pt>
                <c:pt idx="11">
                  <c:v>416.16000000000025</c:v>
                </c:pt>
                <c:pt idx="12">
                  <c:v>421.70000000000022</c:v>
                </c:pt>
                <c:pt idx="13">
                  <c:v>427.20000000000022</c:v>
                </c:pt>
                <c:pt idx="14">
                  <c:v>432.66000000000025</c:v>
                </c:pt>
                <c:pt idx="15">
                  <c:v>438.08000000000027</c:v>
                </c:pt>
                <c:pt idx="16">
                  <c:v>443.46000000000026</c:v>
                </c:pt>
                <c:pt idx="17">
                  <c:v>448.80000000000024</c:v>
                </c:pt>
                <c:pt idx="18">
                  <c:v>454.10000000000025</c:v>
                </c:pt>
                <c:pt idx="19">
                  <c:v>459.36000000000024</c:v>
                </c:pt>
                <c:pt idx="20">
                  <c:v>464.58000000000027</c:v>
                </c:pt>
                <c:pt idx="21">
                  <c:v>469.76000000000022</c:v>
                </c:pt>
                <c:pt idx="22">
                  <c:v>474.90000000000026</c:v>
                </c:pt>
                <c:pt idx="23">
                  <c:v>480.00000000000023</c:v>
                </c:pt>
                <c:pt idx="24">
                  <c:v>485.06000000000023</c:v>
                </c:pt>
                <c:pt idx="25">
                  <c:v>490.08000000000027</c:v>
                </c:pt>
                <c:pt idx="26">
                  <c:v>495.06000000000023</c:v>
                </c:pt>
                <c:pt idx="27">
                  <c:v>500.00000000000023</c:v>
                </c:pt>
                <c:pt idx="28">
                  <c:v>504.90000000000026</c:v>
                </c:pt>
                <c:pt idx="29">
                  <c:v>509.76000000000022</c:v>
                </c:pt>
                <c:pt idx="30">
                  <c:v>514.58000000000027</c:v>
                </c:pt>
                <c:pt idx="31">
                  <c:v>519.36000000000024</c:v>
                </c:pt>
                <c:pt idx="32">
                  <c:v>524.10000000000025</c:v>
                </c:pt>
                <c:pt idx="33">
                  <c:v>528.80000000000018</c:v>
                </c:pt>
                <c:pt idx="34">
                  <c:v>533.46000000000026</c:v>
                </c:pt>
                <c:pt idx="35">
                  <c:v>538.08000000000027</c:v>
                </c:pt>
                <c:pt idx="36">
                  <c:v>542.66000000000031</c:v>
                </c:pt>
                <c:pt idx="37">
                  <c:v>547.20000000000027</c:v>
                </c:pt>
                <c:pt idx="38">
                  <c:v>551.70000000000027</c:v>
                </c:pt>
                <c:pt idx="39">
                  <c:v>556.16000000000031</c:v>
                </c:pt>
                <c:pt idx="40">
                  <c:v>560.58000000000027</c:v>
                </c:pt>
                <c:pt idx="41">
                  <c:v>564.96000000000026</c:v>
                </c:pt>
                <c:pt idx="42">
                  <c:v>569.30000000000018</c:v>
                </c:pt>
                <c:pt idx="43">
                  <c:v>573.60000000000025</c:v>
                </c:pt>
                <c:pt idx="44">
                  <c:v>577.86000000000024</c:v>
                </c:pt>
                <c:pt idx="45">
                  <c:v>582.08000000000027</c:v>
                </c:pt>
                <c:pt idx="46">
                  <c:v>586.26000000000022</c:v>
                </c:pt>
                <c:pt idx="47">
                  <c:v>590.4000000000002</c:v>
                </c:pt>
                <c:pt idx="48">
                  <c:v>594.50000000000023</c:v>
                </c:pt>
                <c:pt idx="49">
                  <c:v>598.56000000000017</c:v>
                </c:pt>
                <c:pt idx="50">
                  <c:v>602.58000000000027</c:v>
                </c:pt>
                <c:pt idx="51">
                  <c:v>606.56000000000017</c:v>
                </c:pt>
                <c:pt idx="52">
                  <c:v>610.50000000000023</c:v>
                </c:pt>
                <c:pt idx="53">
                  <c:v>614.4000000000002</c:v>
                </c:pt>
                <c:pt idx="54">
                  <c:v>618.26000000000022</c:v>
                </c:pt>
                <c:pt idx="55">
                  <c:v>622.08000000000027</c:v>
                </c:pt>
                <c:pt idx="56">
                  <c:v>625.86000000000024</c:v>
                </c:pt>
                <c:pt idx="57">
                  <c:v>629.60000000000025</c:v>
                </c:pt>
                <c:pt idx="58">
                  <c:v>633.30000000000018</c:v>
                </c:pt>
                <c:pt idx="59">
                  <c:v>636.96000000000026</c:v>
                </c:pt>
                <c:pt idx="60">
                  <c:v>640.58000000000027</c:v>
                </c:pt>
                <c:pt idx="61">
                  <c:v>644.16000000000031</c:v>
                </c:pt>
                <c:pt idx="62">
                  <c:v>647.70000000000027</c:v>
                </c:pt>
                <c:pt idx="63">
                  <c:v>651.20000000000027</c:v>
                </c:pt>
                <c:pt idx="64">
                  <c:v>654.6600000000002</c:v>
                </c:pt>
                <c:pt idx="65">
                  <c:v>658.08000000000027</c:v>
                </c:pt>
                <c:pt idx="66">
                  <c:v>658.08000000000027</c:v>
                </c:pt>
                <c:pt idx="67">
                  <c:v>664.80000000000018</c:v>
                </c:pt>
                <c:pt idx="68">
                  <c:v>668.10000000000025</c:v>
                </c:pt>
                <c:pt idx="69">
                  <c:v>671.36000000000024</c:v>
                </c:pt>
                <c:pt idx="70">
                  <c:v>674.58000000000027</c:v>
                </c:pt>
                <c:pt idx="71">
                  <c:v>677.76000000000022</c:v>
                </c:pt>
                <c:pt idx="72">
                  <c:v>680.90000000000032</c:v>
                </c:pt>
                <c:pt idx="73">
                  <c:v>684.00000000000023</c:v>
                </c:pt>
                <c:pt idx="74">
                  <c:v>687.06000000000017</c:v>
                </c:pt>
                <c:pt idx="75">
                  <c:v>690.08000000000027</c:v>
                </c:pt>
                <c:pt idx="76">
                  <c:v>693.06000000000017</c:v>
                </c:pt>
                <c:pt idx="77">
                  <c:v>696.00000000000023</c:v>
                </c:pt>
                <c:pt idx="78">
                  <c:v>698.90000000000032</c:v>
                </c:pt>
                <c:pt idx="79">
                  <c:v>701.76000000000022</c:v>
                </c:pt>
                <c:pt idx="80">
                  <c:v>704.58000000000027</c:v>
                </c:pt>
                <c:pt idx="81">
                  <c:v>707.36000000000024</c:v>
                </c:pt>
                <c:pt idx="82">
                  <c:v>710.10000000000025</c:v>
                </c:pt>
                <c:pt idx="83">
                  <c:v>712.80000000000018</c:v>
                </c:pt>
                <c:pt idx="84">
                  <c:v>715.46000000000026</c:v>
                </c:pt>
                <c:pt idx="85">
                  <c:v>718.08000000000027</c:v>
                </c:pt>
                <c:pt idx="86">
                  <c:v>720.66000000000031</c:v>
                </c:pt>
                <c:pt idx="87">
                  <c:v>723.20000000000027</c:v>
                </c:pt>
                <c:pt idx="88">
                  <c:v>725.70000000000027</c:v>
                </c:pt>
                <c:pt idx="89">
                  <c:v>728.16000000000031</c:v>
                </c:pt>
                <c:pt idx="90">
                  <c:v>730.58000000000027</c:v>
                </c:pt>
                <c:pt idx="91">
                  <c:v>732.96000000000026</c:v>
                </c:pt>
                <c:pt idx="92">
                  <c:v>735.30000000000018</c:v>
                </c:pt>
                <c:pt idx="93">
                  <c:v>737.60000000000025</c:v>
                </c:pt>
                <c:pt idx="94">
                  <c:v>739.86000000000024</c:v>
                </c:pt>
                <c:pt idx="95">
                  <c:v>742.08000000000027</c:v>
                </c:pt>
                <c:pt idx="96">
                  <c:v>744.26000000000022</c:v>
                </c:pt>
                <c:pt idx="97">
                  <c:v>746.40000000000032</c:v>
                </c:pt>
                <c:pt idx="98">
                  <c:v>748.50000000000023</c:v>
                </c:pt>
                <c:pt idx="99">
                  <c:v>750.56000000000017</c:v>
                </c:pt>
                <c:pt idx="100">
                  <c:v>752.58000000000027</c:v>
                </c:pt>
                <c:pt idx="101">
                  <c:v>754.56000000000017</c:v>
                </c:pt>
                <c:pt idx="102">
                  <c:v>756.50000000000023</c:v>
                </c:pt>
                <c:pt idx="103">
                  <c:v>758.4000000000002</c:v>
                </c:pt>
                <c:pt idx="104">
                  <c:v>760.26000000000022</c:v>
                </c:pt>
                <c:pt idx="105">
                  <c:v>762.08000000000027</c:v>
                </c:pt>
                <c:pt idx="106">
                  <c:v>763.86000000000024</c:v>
                </c:pt>
                <c:pt idx="107">
                  <c:v>765.60000000000025</c:v>
                </c:pt>
                <c:pt idx="108">
                  <c:v>767.30000000000018</c:v>
                </c:pt>
                <c:pt idx="109">
                  <c:v>768.96000000000026</c:v>
                </c:pt>
                <c:pt idx="110">
                  <c:v>770.58000000000027</c:v>
                </c:pt>
                <c:pt idx="111">
                  <c:v>772.16000000000031</c:v>
                </c:pt>
                <c:pt idx="112">
                  <c:v>773.70000000000027</c:v>
                </c:pt>
                <c:pt idx="113">
                  <c:v>775.20000000000027</c:v>
                </c:pt>
                <c:pt idx="114">
                  <c:v>776.6600000000002</c:v>
                </c:pt>
                <c:pt idx="115">
                  <c:v>778.08000000000027</c:v>
                </c:pt>
                <c:pt idx="116">
                  <c:v>779.46000000000026</c:v>
                </c:pt>
                <c:pt idx="117">
                  <c:v>780.80000000000018</c:v>
                </c:pt>
                <c:pt idx="118">
                  <c:v>782.10000000000025</c:v>
                </c:pt>
                <c:pt idx="119">
                  <c:v>783.36000000000024</c:v>
                </c:pt>
                <c:pt idx="120">
                  <c:v>784.58000000000027</c:v>
                </c:pt>
                <c:pt idx="121">
                  <c:v>785.76000000000022</c:v>
                </c:pt>
                <c:pt idx="122">
                  <c:v>786.90000000000032</c:v>
                </c:pt>
                <c:pt idx="123">
                  <c:v>788.00000000000023</c:v>
                </c:pt>
                <c:pt idx="124">
                  <c:v>789.06000000000017</c:v>
                </c:pt>
                <c:pt idx="125">
                  <c:v>790.08000000000027</c:v>
                </c:pt>
                <c:pt idx="126">
                  <c:v>791.06000000000017</c:v>
                </c:pt>
                <c:pt idx="127">
                  <c:v>792.00000000000023</c:v>
                </c:pt>
                <c:pt idx="128">
                  <c:v>792.9000000000002</c:v>
                </c:pt>
                <c:pt idx="129">
                  <c:v>793.76000000000022</c:v>
                </c:pt>
                <c:pt idx="130">
                  <c:v>794.58000000000027</c:v>
                </c:pt>
                <c:pt idx="131">
                  <c:v>795.36000000000024</c:v>
                </c:pt>
                <c:pt idx="132">
                  <c:v>796.10000000000025</c:v>
                </c:pt>
                <c:pt idx="133">
                  <c:v>796.80000000000018</c:v>
                </c:pt>
                <c:pt idx="134">
                  <c:v>797.46000000000026</c:v>
                </c:pt>
                <c:pt idx="135">
                  <c:v>798.08000000000027</c:v>
                </c:pt>
                <c:pt idx="136">
                  <c:v>798.66000000000031</c:v>
                </c:pt>
                <c:pt idx="137">
                  <c:v>799.20000000000027</c:v>
                </c:pt>
                <c:pt idx="138">
                  <c:v>799.70000000000027</c:v>
                </c:pt>
                <c:pt idx="139">
                  <c:v>800.1600000000002</c:v>
                </c:pt>
                <c:pt idx="140">
                  <c:v>800.58000000000027</c:v>
                </c:pt>
                <c:pt idx="141">
                  <c:v>800.96000000000026</c:v>
                </c:pt>
                <c:pt idx="142">
                  <c:v>801.3000000000003</c:v>
                </c:pt>
                <c:pt idx="143">
                  <c:v>801.60000000000025</c:v>
                </c:pt>
                <c:pt idx="144">
                  <c:v>801.86000000000024</c:v>
                </c:pt>
                <c:pt idx="145">
                  <c:v>802.08000000000027</c:v>
                </c:pt>
                <c:pt idx="146">
                  <c:v>802.26000000000022</c:v>
                </c:pt>
                <c:pt idx="147">
                  <c:v>802.40000000000032</c:v>
                </c:pt>
                <c:pt idx="148">
                  <c:v>802.50000000000023</c:v>
                </c:pt>
                <c:pt idx="149">
                  <c:v>802.56000000000017</c:v>
                </c:pt>
                <c:pt idx="150">
                  <c:v>802.58000000000027</c:v>
                </c:pt>
                <c:pt idx="151">
                  <c:v>802.56000000000029</c:v>
                </c:pt>
                <c:pt idx="152">
                  <c:v>802.50000000000023</c:v>
                </c:pt>
                <c:pt idx="153">
                  <c:v>802.4000000000002</c:v>
                </c:pt>
                <c:pt idx="154">
                  <c:v>802.26000000000022</c:v>
                </c:pt>
                <c:pt idx="155">
                  <c:v>802.08000000000027</c:v>
                </c:pt>
                <c:pt idx="156">
                  <c:v>801.86000000000024</c:v>
                </c:pt>
                <c:pt idx="157">
                  <c:v>801.60000000000025</c:v>
                </c:pt>
                <c:pt idx="158">
                  <c:v>801.30000000000018</c:v>
                </c:pt>
                <c:pt idx="159">
                  <c:v>800.96000000000026</c:v>
                </c:pt>
                <c:pt idx="160">
                  <c:v>800.58000000000027</c:v>
                </c:pt>
                <c:pt idx="161">
                  <c:v>800.1600000000002</c:v>
                </c:pt>
                <c:pt idx="162">
                  <c:v>799.70000000000027</c:v>
                </c:pt>
                <c:pt idx="163">
                  <c:v>799.20000000000027</c:v>
                </c:pt>
                <c:pt idx="164">
                  <c:v>798.66000000000031</c:v>
                </c:pt>
                <c:pt idx="165">
                  <c:v>798.08000000000027</c:v>
                </c:pt>
                <c:pt idx="166">
                  <c:v>797.46000000000015</c:v>
                </c:pt>
                <c:pt idx="167">
                  <c:v>796.8000000000003</c:v>
                </c:pt>
                <c:pt idx="168">
                  <c:v>796.10000000000025</c:v>
                </c:pt>
                <c:pt idx="169">
                  <c:v>795.36000000000035</c:v>
                </c:pt>
                <c:pt idx="170">
                  <c:v>794.58000000000027</c:v>
                </c:pt>
                <c:pt idx="171">
                  <c:v>793.76000000000022</c:v>
                </c:pt>
                <c:pt idx="172">
                  <c:v>792.90000000000032</c:v>
                </c:pt>
                <c:pt idx="173">
                  <c:v>792.00000000000023</c:v>
                </c:pt>
                <c:pt idx="174">
                  <c:v>791.06000000000029</c:v>
                </c:pt>
                <c:pt idx="175">
                  <c:v>790.08000000000027</c:v>
                </c:pt>
                <c:pt idx="176">
                  <c:v>789.06000000000017</c:v>
                </c:pt>
                <c:pt idx="177">
                  <c:v>789.06000000000017</c:v>
                </c:pt>
                <c:pt idx="178">
                  <c:v>786.9000000000002</c:v>
                </c:pt>
                <c:pt idx="179">
                  <c:v>785.76000000000033</c:v>
                </c:pt>
                <c:pt idx="180">
                  <c:v>784.58000000000027</c:v>
                </c:pt>
                <c:pt idx="181">
                  <c:v>783.36000000000013</c:v>
                </c:pt>
                <c:pt idx="182">
                  <c:v>782.10000000000025</c:v>
                </c:pt>
                <c:pt idx="183">
                  <c:v>780.80000000000018</c:v>
                </c:pt>
                <c:pt idx="184">
                  <c:v>779.46000000000026</c:v>
                </c:pt>
                <c:pt idx="185">
                  <c:v>778.08000000000027</c:v>
                </c:pt>
                <c:pt idx="186">
                  <c:v>776.6600000000002</c:v>
                </c:pt>
                <c:pt idx="187">
                  <c:v>775.20000000000027</c:v>
                </c:pt>
                <c:pt idx="188">
                  <c:v>773.70000000000016</c:v>
                </c:pt>
                <c:pt idx="189">
                  <c:v>772.16000000000031</c:v>
                </c:pt>
                <c:pt idx="190">
                  <c:v>770.58000000000027</c:v>
                </c:pt>
                <c:pt idx="191">
                  <c:v>768.96000000000015</c:v>
                </c:pt>
                <c:pt idx="192">
                  <c:v>767.3000000000003</c:v>
                </c:pt>
                <c:pt idx="193">
                  <c:v>765.60000000000025</c:v>
                </c:pt>
                <c:pt idx="194">
                  <c:v>763.86000000000035</c:v>
                </c:pt>
                <c:pt idx="195">
                  <c:v>762.08000000000027</c:v>
                </c:pt>
                <c:pt idx="196">
                  <c:v>760.2600000000001</c:v>
                </c:pt>
                <c:pt idx="197">
                  <c:v>758.40000000000032</c:v>
                </c:pt>
                <c:pt idx="198">
                  <c:v>756.50000000000023</c:v>
                </c:pt>
                <c:pt idx="199">
                  <c:v>754.56000000000029</c:v>
                </c:pt>
                <c:pt idx="200">
                  <c:v>752.58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7A17-4F9E-A08E-63D320AE2A6A}"/>
            </c:ext>
          </c:extLst>
        </c:ser>
        <c:ser>
          <c:idx val="162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f. 3'!$B$172:$GT$172</c:f>
              <c:numCache>
                <c:formatCode>0.000</c:formatCode>
                <c:ptCount val="201"/>
                <c:pt idx="0">
                  <c:v>352.12000000000023</c:v>
                </c:pt>
                <c:pt idx="1">
                  <c:v>358.10000000000019</c:v>
                </c:pt>
                <c:pt idx="2">
                  <c:v>364.04000000000019</c:v>
                </c:pt>
                <c:pt idx="3">
                  <c:v>369.94000000000017</c:v>
                </c:pt>
                <c:pt idx="4">
                  <c:v>375.80000000000018</c:v>
                </c:pt>
                <c:pt idx="5">
                  <c:v>381.62000000000023</c:v>
                </c:pt>
                <c:pt idx="6">
                  <c:v>387.4000000000002</c:v>
                </c:pt>
                <c:pt idx="7">
                  <c:v>393.14000000000021</c:v>
                </c:pt>
                <c:pt idx="8">
                  <c:v>398.8400000000002</c:v>
                </c:pt>
                <c:pt idx="9">
                  <c:v>404.50000000000023</c:v>
                </c:pt>
                <c:pt idx="10">
                  <c:v>410.12000000000023</c:v>
                </c:pt>
                <c:pt idx="11">
                  <c:v>415.70000000000022</c:v>
                </c:pt>
                <c:pt idx="12">
                  <c:v>421.24000000000018</c:v>
                </c:pt>
                <c:pt idx="13">
                  <c:v>426.74000000000018</c:v>
                </c:pt>
                <c:pt idx="14">
                  <c:v>432.20000000000022</c:v>
                </c:pt>
                <c:pt idx="15">
                  <c:v>437.62000000000023</c:v>
                </c:pt>
                <c:pt idx="16">
                  <c:v>443.00000000000023</c:v>
                </c:pt>
                <c:pt idx="17">
                  <c:v>448.3400000000002</c:v>
                </c:pt>
                <c:pt idx="18">
                  <c:v>453.64000000000021</c:v>
                </c:pt>
                <c:pt idx="19">
                  <c:v>458.9000000000002</c:v>
                </c:pt>
                <c:pt idx="20">
                  <c:v>464.12000000000023</c:v>
                </c:pt>
                <c:pt idx="21">
                  <c:v>469.30000000000018</c:v>
                </c:pt>
                <c:pt idx="22">
                  <c:v>474.44000000000023</c:v>
                </c:pt>
                <c:pt idx="23">
                  <c:v>479.54000000000019</c:v>
                </c:pt>
                <c:pt idx="24">
                  <c:v>484.60000000000019</c:v>
                </c:pt>
                <c:pt idx="25">
                  <c:v>489.62000000000023</c:v>
                </c:pt>
                <c:pt idx="26">
                  <c:v>494.60000000000019</c:v>
                </c:pt>
                <c:pt idx="27">
                  <c:v>499.54000000000019</c:v>
                </c:pt>
                <c:pt idx="28">
                  <c:v>504.44000000000023</c:v>
                </c:pt>
                <c:pt idx="29">
                  <c:v>509.30000000000018</c:v>
                </c:pt>
                <c:pt idx="30">
                  <c:v>514.12000000000023</c:v>
                </c:pt>
                <c:pt idx="31">
                  <c:v>518.9000000000002</c:v>
                </c:pt>
                <c:pt idx="32">
                  <c:v>523.64000000000021</c:v>
                </c:pt>
                <c:pt idx="33">
                  <c:v>528.34000000000015</c:v>
                </c:pt>
                <c:pt idx="34">
                  <c:v>533.00000000000023</c:v>
                </c:pt>
                <c:pt idx="35">
                  <c:v>537.62000000000023</c:v>
                </c:pt>
                <c:pt idx="36">
                  <c:v>542.20000000000027</c:v>
                </c:pt>
                <c:pt idx="37">
                  <c:v>546.74000000000024</c:v>
                </c:pt>
                <c:pt idx="38">
                  <c:v>551.24000000000024</c:v>
                </c:pt>
                <c:pt idx="39">
                  <c:v>555.70000000000027</c:v>
                </c:pt>
                <c:pt idx="40">
                  <c:v>560.12000000000023</c:v>
                </c:pt>
                <c:pt idx="41">
                  <c:v>564.50000000000023</c:v>
                </c:pt>
                <c:pt idx="42">
                  <c:v>568.84000000000015</c:v>
                </c:pt>
                <c:pt idx="43">
                  <c:v>573.14000000000021</c:v>
                </c:pt>
                <c:pt idx="44">
                  <c:v>577.4000000000002</c:v>
                </c:pt>
                <c:pt idx="45">
                  <c:v>581.62000000000023</c:v>
                </c:pt>
                <c:pt idx="46">
                  <c:v>585.80000000000018</c:v>
                </c:pt>
                <c:pt idx="47">
                  <c:v>589.94000000000017</c:v>
                </c:pt>
                <c:pt idx="48">
                  <c:v>594.04000000000019</c:v>
                </c:pt>
                <c:pt idx="49">
                  <c:v>598.10000000000014</c:v>
                </c:pt>
                <c:pt idx="50">
                  <c:v>602.12000000000023</c:v>
                </c:pt>
                <c:pt idx="51">
                  <c:v>606.10000000000014</c:v>
                </c:pt>
                <c:pt idx="52">
                  <c:v>610.04000000000019</c:v>
                </c:pt>
                <c:pt idx="53">
                  <c:v>613.94000000000017</c:v>
                </c:pt>
                <c:pt idx="54">
                  <c:v>617.80000000000018</c:v>
                </c:pt>
                <c:pt idx="55">
                  <c:v>621.62000000000023</c:v>
                </c:pt>
                <c:pt idx="56">
                  <c:v>625.4000000000002</c:v>
                </c:pt>
                <c:pt idx="57">
                  <c:v>629.14000000000021</c:v>
                </c:pt>
                <c:pt idx="58">
                  <c:v>632.84000000000015</c:v>
                </c:pt>
                <c:pt idx="59">
                  <c:v>636.50000000000023</c:v>
                </c:pt>
                <c:pt idx="60">
                  <c:v>640.12000000000023</c:v>
                </c:pt>
                <c:pt idx="61">
                  <c:v>643.70000000000027</c:v>
                </c:pt>
                <c:pt idx="62">
                  <c:v>647.24000000000024</c:v>
                </c:pt>
                <c:pt idx="63">
                  <c:v>650.74000000000024</c:v>
                </c:pt>
                <c:pt idx="64">
                  <c:v>654.20000000000016</c:v>
                </c:pt>
                <c:pt idx="65">
                  <c:v>657.62000000000023</c:v>
                </c:pt>
                <c:pt idx="66">
                  <c:v>657.62000000000023</c:v>
                </c:pt>
                <c:pt idx="67">
                  <c:v>664.34000000000015</c:v>
                </c:pt>
                <c:pt idx="68">
                  <c:v>667.64000000000021</c:v>
                </c:pt>
                <c:pt idx="69">
                  <c:v>670.9000000000002</c:v>
                </c:pt>
                <c:pt idx="70">
                  <c:v>674.12000000000023</c:v>
                </c:pt>
                <c:pt idx="71">
                  <c:v>677.30000000000018</c:v>
                </c:pt>
                <c:pt idx="72">
                  <c:v>680.44000000000028</c:v>
                </c:pt>
                <c:pt idx="73">
                  <c:v>683.54000000000019</c:v>
                </c:pt>
                <c:pt idx="74">
                  <c:v>686.60000000000014</c:v>
                </c:pt>
                <c:pt idx="75">
                  <c:v>689.62000000000023</c:v>
                </c:pt>
                <c:pt idx="76">
                  <c:v>692.60000000000014</c:v>
                </c:pt>
                <c:pt idx="77">
                  <c:v>695.54000000000019</c:v>
                </c:pt>
                <c:pt idx="78">
                  <c:v>698.44000000000028</c:v>
                </c:pt>
                <c:pt idx="79">
                  <c:v>701.30000000000018</c:v>
                </c:pt>
                <c:pt idx="80">
                  <c:v>704.12000000000023</c:v>
                </c:pt>
                <c:pt idx="81">
                  <c:v>706.9000000000002</c:v>
                </c:pt>
                <c:pt idx="82">
                  <c:v>709.64000000000021</c:v>
                </c:pt>
                <c:pt idx="83">
                  <c:v>712.34000000000015</c:v>
                </c:pt>
                <c:pt idx="84">
                  <c:v>715.00000000000023</c:v>
                </c:pt>
                <c:pt idx="85">
                  <c:v>717.62000000000023</c:v>
                </c:pt>
                <c:pt idx="86">
                  <c:v>720.20000000000027</c:v>
                </c:pt>
                <c:pt idx="87">
                  <c:v>722.74000000000024</c:v>
                </c:pt>
                <c:pt idx="88">
                  <c:v>725.24000000000024</c:v>
                </c:pt>
                <c:pt idx="89">
                  <c:v>727.70000000000027</c:v>
                </c:pt>
                <c:pt idx="90">
                  <c:v>730.12000000000023</c:v>
                </c:pt>
                <c:pt idx="91">
                  <c:v>732.50000000000023</c:v>
                </c:pt>
                <c:pt idx="92">
                  <c:v>734.84000000000015</c:v>
                </c:pt>
                <c:pt idx="93">
                  <c:v>737.14000000000021</c:v>
                </c:pt>
                <c:pt idx="94">
                  <c:v>739.4000000000002</c:v>
                </c:pt>
                <c:pt idx="95">
                  <c:v>741.62000000000023</c:v>
                </c:pt>
                <c:pt idx="96">
                  <c:v>743.80000000000018</c:v>
                </c:pt>
                <c:pt idx="97">
                  <c:v>745.94000000000028</c:v>
                </c:pt>
                <c:pt idx="98">
                  <c:v>748.04000000000019</c:v>
                </c:pt>
                <c:pt idx="99">
                  <c:v>750.10000000000014</c:v>
                </c:pt>
                <c:pt idx="100">
                  <c:v>752.12000000000023</c:v>
                </c:pt>
                <c:pt idx="101">
                  <c:v>754.10000000000014</c:v>
                </c:pt>
                <c:pt idx="102">
                  <c:v>756.04000000000019</c:v>
                </c:pt>
                <c:pt idx="103">
                  <c:v>757.94000000000017</c:v>
                </c:pt>
                <c:pt idx="104">
                  <c:v>759.80000000000018</c:v>
                </c:pt>
                <c:pt idx="105">
                  <c:v>761.62000000000023</c:v>
                </c:pt>
                <c:pt idx="106">
                  <c:v>763.4000000000002</c:v>
                </c:pt>
                <c:pt idx="107">
                  <c:v>765.14000000000021</c:v>
                </c:pt>
                <c:pt idx="108">
                  <c:v>766.84000000000015</c:v>
                </c:pt>
                <c:pt idx="109">
                  <c:v>768.50000000000023</c:v>
                </c:pt>
                <c:pt idx="110">
                  <c:v>770.12000000000023</c:v>
                </c:pt>
                <c:pt idx="111">
                  <c:v>771.70000000000027</c:v>
                </c:pt>
                <c:pt idx="112">
                  <c:v>773.24000000000024</c:v>
                </c:pt>
                <c:pt idx="113">
                  <c:v>774.74000000000024</c:v>
                </c:pt>
                <c:pt idx="114">
                  <c:v>776.20000000000016</c:v>
                </c:pt>
                <c:pt idx="115">
                  <c:v>777.62000000000023</c:v>
                </c:pt>
                <c:pt idx="116">
                  <c:v>779.00000000000023</c:v>
                </c:pt>
                <c:pt idx="117">
                  <c:v>780.34000000000015</c:v>
                </c:pt>
                <c:pt idx="118">
                  <c:v>781.64000000000021</c:v>
                </c:pt>
                <c:pt idx="119">
                  <c:v>782.9000000000002</c:v>
                </c:pt>
                <c:pt idx="120">
                  <c:v>784.12000000000023</c:v>
                </c:pt>
                <c:pt idx="121">
                  <c:v>785.30000000000018</c:v>
                </c:pt>
                <c:pt idx="122">
                  <c:v>786.44000000000028</c:v>
                </c:pt>
                <c:pt idx="123">
                  <c:v>787.54000000000019</c:v>
                </c:pt>
                <c:pt idx="124">
                  <c:v>788.60000000000014</c:v>
                </c:pt>
                <c:pt idx="125">
                  <c:v>789.62000000000023</c:v>
                </c:pt>
                <c:pt idx="126">
                  <c:v>790.60000000000014</c:v>
                </c:pt>
                <c:pt idx="127">
                  <c:v>791.54000000000019</c:v>
                </c:pt>
                <c:pt idx="128">
                  <c:v>792.44000000000017</c:v>
                </c:pt>
                <c:pt idx="129">
                  <c:v>793.30000000000018</c:v>
                </c:pt>
                <c:pt idx="130">
                  <c:v>794.12000000000023</c:v>
                </c:pt>
                <c:pt idx="131">
                  <c:v>794.9000000000002</c:v>
                </c:pt>
                <c:pt idx="132">
                  <c:v>795.64000000000021</c:v>
                </c:pt>
                <c:pt idx="133">
                  <c:v>796.34000000000015</c:v>
                </c:pt>
                <c:pt idx="134">
                  <c:v>797.00000000000023</c:v>
                </c:pt>
                <c:pt idx="135">
                  <c:v>797.62000000000023</c:v>
                </c:pt>
                <c:pt idx="136">
                  <c:v>798.20000000000027</c:v>
                </c:pt>
                <c:pt idx="137">
                  <c:v>798.74000000000024</c:v>
                </c:pt>
                <c:pt idx="138">
                  <c:v>799.24000000000024</c:v>
                </c:pt>
                <c:pt idx="139">
                  <c:v>799.70000000000016</c:v>
                </c:pt>
                <c:pt idx="140">
                  <c:v>800.12000000000023</c:v>
                </c:pt>
                <c:pt idx="141">
                  <c:v>800.50000000000023</c:v>
                </c:pt>
                <c:pt idx="142">
                  <c:v>800.84000000000026</c:v>
                </c:pt>
                <c:pt idx="143">
                  <c:v>801.14000000000021</c:v>
                </c:pt>
                <c:pt idx="144">
                  <c:v>801.4000000000002</c:v>
                </c:pt>
                <c:pt idx="145">
                  <c:v>801.62000000000023</c:v>
                </c:pt>
                <c:pt idx="146">
                  <c:v>801.80000000000018</c:v>
                </c:pt>
                <c:pt idx="147">
                  <c:v>801.94000000000028</c:v>
                </c:pt>
                <c:pt idx="148">
                  <c:v>802.04000000000019</c:v>
                </c:pt>
                <c:pt idx="149">
                  <c:v>802.10000000000014</c:v>
                </c:pt>
                <c:pt idx="150">
                  <c:v>802.12000000000023</c:v>
                </c:pt>
                <c:pt idx="151">
                  <c:v>802.10000000000025</c:v>
                </c:pt>
                <c:pt idx="152">
                  <c:v>802.04000000000019</c:v>
                </c:pt>
                <c:pt idx="153">
                  <c:v>801.94000000000017</c:v>
                </c:pt>
                <c:pt idx="154">
                  <c:v>801.80000000000018</c:v>
                </c:pt>
                <c:pt idx="155">
                  <c:v>801.62000000000023</c:v>
                </c:pt>
                <c:pt idx="156">
                  <c:v>801.4000000000002</c:v>
                </c:pt>
                <c:pt idx="157">
                  <c:v>801.14000000000021</c:v>
                </c:pt>
                <c:pt idx="158">
                  <c:v>800.84000000000015</c:v>
                </c:pt>
                <c:pt idx="159">
                  <c:v>800.50000000000023</c:v>
                </c:pt>
                <c:pt idx="160">
                  <c:v>800.12000000000023</c:v>
                </c:pt>
                <c:pt idx="161">
                  <c:v>799.70000000000016</c:v>
                </c:pt>
                <c:pt idx="162">
                  <c:v>799.24000000000024</c:v>
                </c:pt>
                <c:pt idx="163">
                  <c:v>798.74000000000024</c:v>
                </c:pt>
                <c:pt idx="164">
                  <c:v>798.20000000000027</c:v>
                </c:pt>
                <c:pt idx="165">
                  <c:v>797.62000000000023</c:v>
                </c:pt>
                <c:pt idx="166">
                  <c:v>797.00000000000011</c:v>
                </c:pt>
                <c:pt idx="167">
                  <c:v>796.34000000000026</c:v>
                </c:pt>
                <c:pt idx="168">
                  <c:v>795.64000000000021</c:v>
                </c:pt>
                <c:pt idx="169">
                  <c:v>794.90000000000032</c:v>
                </c:pt>
                <c:pt idx="170">
                  <c:v>794.12000000000023</c:v>
                </c:pt>
                <c:pt idx="171">
                  <c:v>793.30000000000018</c:v>
                </c:pt>
                <c:pt idx="172">
                  <c:v>792.44000000000028</c:v>
                </c:pt>
                <c:pt idx="173">
                  <c:v>791.54000000000019</c:v>
                </c:pt>
                <c:pt idx="174">
                  <c:v>790.60000000000025</c:v>
                </c:pt>
                <c:pt idx="175">
                  <c:v>789.62000000000023</c:v>
                </c:pt>
                <c:pt idx="176">
                  <c:v>788.60000000000014</c:v>
                </c:pt>
                <c:pt idx="177">
                  <c:v>788.60000000000014</c:v>
                </c:pt>
                <c:pt idx="178">
                  <c:v>786.44000000000017</c:v>
                </c:pt>
                <c:pt idx="179">
                  <c:v>785.3000000000003</c:v>
                </c:pt>
                <c:pt idx="180">
                  <c:v>784.12000000000023</c:v>
                </c:pt>
                <c:pt idx="181">
                  <c:v>782.90000000000009</c:v>
                </c:pt>
                <c:pt idx="182">
                  <c:v>781.64000000000021</c:v>
                </c:pt>
                <c:pt idx="183">
                  <c:v>780.34000000000015</c:v>
                </c:pt>
                <c:pt idx="184">
                  <c:v>779.00000000000023</c:v>
                </c:pt>
                <c:pt idx="185">
                  <c:v>777.62000000000023</c:v>
                </c:pt>
                <c:pt idx="186">
                  <c:v>776.20000000000016</c:v>
                </c:pt>
                <c:pt idx="187">
                  <c:v>774.74000000000024</c:v>
                </c:pt>
                <c:pt idx="188">
                  <c:v>773.24000000000012</c:v>
                </c:pt>
                <c:pt idx="189">
                  <c:v>771.70000000000027</c:v>
                </c:pt>
                <c:pt idx="190">
                  <c:v>770.12000000000023</c:v>
                </c:pt>
                <c:pt idx="191">
                  <c:v>768.50000000000011</c:v>
                </c:pt>
                <c:pt idx="192">
                  <c:v>766.84000000000026</c:v>
                </c:pt>
                <c:pt idx="193">
                  <c:v>765.14000000000021</c:v>
                </c:pt>
                <c:pt idx="194">
                  <c:v>763.40000000000032</c:v>
                </c:pt>
                <c:pt idx="195">
                  <c:v>761.62000000000023</c:v>
                </c:pt>
                <c:pt idx="196">
                  <c:v>759.80000000000007</c:v>
                </c:pt>
                <c:pt idx="197">
                  <c:v>757.94000000000028</c:v>
                </c:pt>
                <c:pt idx="198">
                  <c:v>756.04000000000019</c:v>
                </c:pt>
                <c:pt idx="199">
                  <c:v>754.10000000000025</c:v>
                </c:pt>
                <c:pt idx="200">
                  <c:v>752.12000000000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7A17-4F9E-A08E-63D320AE2A6A}"/>
            </c:ext>
          </c:extLst>
        </c:ser>
        <c:ser>
          <c:idx val="163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f. 3'!$B$173:$GT$173</c:f>
              <c:numCache>
                <c:formatCode>0.000</c:formatCode>
                <c:ptCount val="201"/>
                <c:pt idx="0">
                  <c:v>351.62000000000012</c:v>
                </c:pt>
                <c:pt idx="1">
                  <c:v>357.60000000000014</c:v>
                </c:pt>
                <c:pt idx="2">
                  <c:v>363.54000000000013</c:v>
                </c:pt>
                <c:pt idx="3">
                  <c:v>369.44000000000017</c:v>
                </c:pt>
                <c:pt idx="4">
                  <c:v>375.30000000000018</c:v>
                </c:pt>
                <c:pt idx="5">
                  <c:v>381.12000000000012</c:v>
                </c:pt>
                <c:pt idx="6">
                  <c:v>386.90000000000015</c:v>
                </c:pt>
                <c:pt idx="7">
                  <c:v>392.64000000000016</c:v>
                </c:pt>
                <c:pt idx="8">
                  <c:v>398.34000000000015</c:v>
                </c:pt>
                <c:pt idx="9">
                  <c:v>404.00000000000017</c:v>
                </c:pt>
                <c:pt idx="10">
                  <c:v>409.62000000000012</c:v>
                </c:pt>
                <c:pt idx="11">
                  <c:v>415.20000000000016</c:v>
                </c:pt>
                <c:pt idx="12">
                  <c:v>420.74000000000012</c:v>
                </c:pt>
                <c:pt idx="13">
                  <c:v>426.24000000000012</c:v>
                </c:pt>
                <c:pt idx="14">
                  <c:v>431.70000000000016</c:v>
                </c:pt>
                <c:pt idx="15">
                  <c:v>437.12000000000012</c:v>
                </c:pt>
                <c:pt idx="16">
                  <c:v>442.50000000000017</c:v>
                </c:pt>
                <c:pt idx="17">
                  <c:v>447.84000000000015</c:v>
                </c:pt>
                <c:pt idx="18">
                  <c:v>453.14000000000016</c:v>
                </c:pt>
                <c:pt idx="19">
                  <c:v>458.40000000000015</c:v>
                </c:pt>
                <c:pt idx="20">
                  <c:v>463.62000000000012</c:v>
                </c:pt>
                <c:pt idx="21">
                  <c:v>468.80000000000013</c:v>
                </c:pt>
                <c:pt idx="22">
                  <c:v>473.94000000000017</c:v>
                </c:pt>
                <c:pt idx="23">
                  <c:v>479.04000000000013</c:v>
                </c:pt>
                <c:pt idx="24">
                  <c:v>484.10000000000014</c:v>
                </c:pt>
                <c:pt idx="25">
                  <c:v>489.12000000000012</c:v>
                </c:pt>
                <c:pt idx="26">
                  <c:v>494.10000000000014</c:v>
                </c:pt>
                <c:pt idx="27">
                  <c:v>499.04000000000013</c:v>
                </c:pt>
                <c:pt idx="28">
                  <c:v>503.94000000000017</c:v>
                </c:pt>
                <c:pt idx="29">
                  <c:v>508.80000000000013</c:v>
                </c:pt>
                <c:pt idx="30">
                  <c:v>513.62000000000012</c:v>
                </c:pt>
                <c:pt idx="31">
                  <c:v>518.40000000000009</c:v>
                </c:pt>
                <c:pt idx="32">
                  <c:v>523.1400000000001</c:v>
                </c:pt>
                <c:pt idx="33">
                  <c:v>527.84000000000015</c:v>
                </c:pt>
                <c:pt idx="34">
                  <c:v>532.50000000000023</c:v>
                </c:pt>
                <c:pt idx="35">
                  <c:v>537.12000000000012</c:v>
                </c:pt>
                <c:pt idx="36">
                  <c:v>541.70000000000016</c:v>
                </c:pt>
                <c:pt idx="37">
                  <c:v>546.24000000000012</c:v>
                </c:pt>
                <c:pt idx="38">
                  <c:v>550.74000000000012</c:v>
                </c:pt>
                <c:pt idx="39">
                  <c:v>555.20000000000016</c:v>
                </c:pt>
                <c:pt idx="40">
                  <c:v>559.62000000000012</c:v>
                </c:pt>
                <c:pt idx="41">
                  <c:v>564.00000000000023</c:v>
                </c:pt>
                <c:pt idx="42">
                  <c:v>568.34000000000015</c:v>
                </c:pt>
                <c:pt idx="43">
                  <c:v>572.6400000000001</c:v>
                </c:pt>
                <c:pt idx="44">
                  <c:v>576.90000000000009</c:v>
                </c:pt>
                <c:pt idx="45">
                  <c:v>581.12000000000012</c:v>
                </c:pt>
                <c:pt idx="46">
                  <c:v>585.30000000000018</c:v>
                </c:pt>
                <c:pt idx="47">
                  <c:v>589.44000000000017</c:v>
                </c:pt>
                <c:pt idx="48">
                  <c:v>593.54000000000019</c:v>
                </c:pt>
                <c:pt idx="49">
                  <c:v>597.60000000000014</c:v>
                </c:pt>
                <c:pt idx="50">
                  <c:v>601.62000000000012</c:v>
                </c:pt>
                <c:pt idx="51">
                  <c:v>605.60000000000014</c:v>
                </c:pt>
                <c:pt idx="52">
                  <c:v>609.54000000000019</c:v>
                </c:pt>
                <c:pt idx="53">
                  <c:v>613.44000000000017</c:v>
                </c:pt>
                <c:pt idx="54">
                  <c:v>617.30000000000018</c:v>
                </c:pt>
                <c:pt idx="55">
                  <c:v>621.12000000000012</c:v>
                </c:pt>
                <c:pt idx="56">
                  <c:v>624.90000000000009</c:v>
                </c:pt>
                <c:pt idx="57">
                  <c:v>628.6400000000001</c:v>
                </c:pt>
                <c:pt idx="58">
                  <c:v>632.34000000000015</c:v>
                </c:pt>
                <c:pt idx="59">
                  <c:v>636.00000000000023</c:v>
                </c:pt>
                <c:pt idx="60">
                  <c:v>639.62000000000012</c:v>
                </c:pt>
                <c:pt idx="61">
                  <c:v>643.20000000000016</c:v>
                </c:pt>
                <c:pt idx="62">
                  <c:v>646.74000000000012</c:v>
                </c:pt>
                <c:pt idx="63">
                  <c:v>650.24000000000012</c:v>
                </c:pt>
                <c:pt idx="64">
                  <c:v>653.70000000000016</c:v>
                </c:pt>
                <c:pt idx="65">
                  <c:v>657.12000000000012</c:v>
                </c:pt>
                <c:pt idx="66">
                  <c:v>657.12000000000012</c:v>
                </c:pt>
                <c:pt idx="67">
                  <c:v>663.84000000000015</c:v>
                </c:pt>
                <c:pt idx="68">
                  <c:v>667.1400000000001</c:v>
                </c:pt>
                <c:pt idx="69">
                  <c:v>670.40000000000009</c:v>
                </c:pt>
                <c:pt idx="70">
                  <c:v>673.62000000000012</c:v>
                </c:pt>
                <c:pt idx="71">
                  <c:v>676.80000000000018</c:v>
                </c:pt>
                <c:pt idx="72">
                  <c:v>679.94000000000017</c:v>
                </c:pt>
                <c:pt idx="73">
                  <c:v>683.04000000000019</c:v>
                </c:pt>
                <c:pt idx="74">
                  <c:v>686.10000000000014</c:v>
                </c:pt>
                <c:pt idx="75">
                  <c:v>689.12000000000012</c:v>
                </c:pt>
                <c:pt idx="76">
                  <c:v>692.10000000000014</c:v>
                </c:pt>
                <c:pt idx="77">
                  <c:v>695.04000000000019</c:v>
                </c:pt>
                <c:pt idx="78">
                  <c:v>697.94000000000017</c:v>
                </c:pt>
                <c:pt idx="79">
                  <c:v>700.80000000000018</c:v>
                </c:pt>
                <c:pt idx="80">
                  <c:v>703.62000000000012</c:v>
                </c:pt>
                <c:pt idx="81">
                  <c:v>706.40000000000009</c:v>
                </c:pt>
                <c:pt idx="82">
                  <c:v>709.1400000000001</c:v>
                </c:pt>
                <c:pt idx="83">
                  <c:v>711.84000000000015</c:v>
                </c:pt>
                <c:pt idx="84">
                  <c:v>714.50000000000011</c:v>
                </c:pt>
                <c:pt idx="85">
                  <c:v>717.12000000000012</c:v>
                </c:pt>
                <c:pt idx="86">
                  <c:v>719.70000000000016</c:v>
                </c:pt>
                <c:pt idx="87">
                  <c:v>722.24000000000024</c:v>
                </c:pt>
                <c:pt idx="88">
                  <c:v>724.74000000000012</c:v>
                </c:pt>
                <c:pt idx="89">
                  <c:v>727.20000000000016</c:v>
                </c:pt>
                <c:pt idx="90">
                  <c:v>729.62000000000012</c:v>
                </c:pt>
                <c:pt idx="91">
                  <c:v>732.00000000000023</c:v>
                </c:pt>
                <c:pt idx="92">
                  <c:v>734.34000000000015</c:v>
                </c:pt>
                <c:pt idx="93">
                  <c:v>736.6400000000001</c:v>
                </c:pt>
                <c:pt idx="94">
                  <c:v>738.90000000000009</c:v>
                </c:pt>
                <c:pt idx="95">
                  <c:v>741.12000000000012</c:v>
                </c:pt>
                <c:pt idx="96">
                  <c:v>743.30000000000018</c:v>
                </c:pt>
                <c:pt idx="97">
                  <c:v>745.44000000000017</c:v>
                </c:pt>
                <c:pt idx="98">
                  <c:v>747.54000000000019</c:v>
                </c:pt>
                <c:pt idx="99">
                  <c:v>749.60000000000014</c:v>
                </c:pt>
                <c:pt idx="100">
                  <c:v>751.62000000000012</c:v>
                </c:pt>
                <c:pt idx="101">
                  <c:v>753.60000000000014</c:v>
                </c:pt>
                <c:pt idx="102">
                  <c:v>755.54000000000019</c:v>
                </c:pt>
                <c:pt idx="103">
                  <c:v>757.44</c:v>
                </c:pt>
                <c:pt idx="104">
                  <c:v>759.30000000000018</c:v>
                </c:pt>
                <c:pt idx="105">
                  <c:v>761.12000000000012</c:v>
                </c:pt>
                <c:pt idx="106">
                  <c:v>762.90000000000009</c:v>
                </c:pt>
                <c:pt idx="107">
                  <c:v>764.6400000000001</c:v>
                </c:pt>
                <c:pt idx="108">
                  <c:v>766.34000000000015</c:v>
                </c:pt>
                <c:pt idx="109">
                  <c:v>768.00000000000011</c:v>
                </c:pt>
                <c:pt idx="110">
                  <c:v>769.62000000000012</c:v>
                </c:pt>
                <c:pt idx="111">
                  <c:v>771.20000000000016</c:v>
                </c:pt>
                <c:pt idx="112">
                  <c:v>772.74000000000024</c:v>
                </c:pt>
                <c:pt idx="113">
                  <c:v>774.24000000000012</c:v>
                </c:pt>
                <c:pt idx="114">
                  <c:v>775.70000000000016</c:v>
                </c:pt>
                <c:pt idx="115">
                  <c:v>777.12000000000012</c:v>
                </c:pt>
                <c:pt idx="116">
                  <c:v>778.50000000000023</c:v>
                </c:pt>
                <c:pt idx="117">
                  <c:v>779.84000000000015</c:v>
                </c:pt>
                <c:pt idx="118">
                  <c:v>781.1400000000001</c:v>
                </c:pt>
                <c:pt idx="119">
                  <c:v>782.40000000000009</c:v>
                </c:pt>
                <c:pt idx="120">
                  <c:v>783.62000000000012</c:v>
                </c:pt>
                <c:pt idx="121">
                  <c:v>784.80000000000018</c:v>
                </c:pt>
                <c:pt idx="122">
                  <c:v>785.94000000000017</c:v>
                </c:pt>
                <c:pt idx="123">
                  <c:v>787.04000000000019</c:v>
                </c:pt>
                <c:pt idx="124">
                  <c:v>788.10000000000014</c:v>
                </c:pt>
                <c:pt idx="125">
                  <c:v>789.12000000000012</c:v>
                </c:pt>
                <c:pt idx="126">
                  <c:v>790.10000000000014</c:v>
                </c:pt>
                <c:pt idx="127">
                  <c:v>791.04000000000019</c:v>
                </c:pt>
                <c:pt idx="128">
                  <c:v>791.94</c:v>
                </c:pt>
                <c:pt idx="129">
                  <c:v>792.80000000000018</c:v>
                </c:pt>
                <c:pt idx="130">
                  <c:v>793.62000000000012</c:v>
                </c:pt>
                <c:pt idx="131">
                  <c:v>794.40000000000009</c:v>
                </c:pt>
                <c:pt idx="132">
                  <c:v>795.1400000000001</c:v>
                </c:pt>
                <c:pt idx="133">
                  <c:v>795.84000000000015</c:v>
                </c:pt>
                <c:pt idx="134">
                  <c:v>796.50000000000011</c:v>
                </c:pt>
                <c:pt idx="135">
                  <c:v>797.12000000000012</c:v>
                </c:pt>
                <c:pt idx="136">
                  <c:v>797.70000000000016</c:v>
                </c:pt>
                <c:pt idx="137">
                  <c:v>798.24000000000024</c:v>
                </c:pt>
                <c:pt idx="138">
                  <c:v>798.74000000000012</c:v>
                </c:pt>
                <c:pt idx="139">
                  <c:v>799.20000000000016</c:v>
                </c:pt>
                <c:pt idx="140">
                  <c:v>799.62000000000012</c:v>
                </c:pt>
                <c:pt idx="141">
                  <c:v>800.00000000000023</c:v>
                </c:pt>
                <c:pt idx="142">
                  <c:v>800.34000000000015</c:v>
                </c:pt>
                <c:pt idx="143">
                  <c:v>800.6400000000001</c:v>
                </c:pt>
                <c:pt idx="144">
                  <c:v>800.90000000000009</c:v>
                </c:pt>
                <c:pt idx="145">
                  <c:v>801.12000000000012</c:v>
                </c:pt>
                <c:pt idx="146">
                  <c:v>801.30000000000018</c:v>
                </c:pt>
                <c:pt idx="147">
                  <c:v>801.44000000000017</c:v>
                </c:pt>
                <c:pt idx="148">
                  <c:v>801.54000000000008</c:v>
                </c:pt>
                <c:pt idx="149">
                  <c:v>801.60000000000014</c:v>
                </c:pt>
                <c:pt idx="150">
                  <c:v>801.62000000000012</c:v>
                </c:pt>
                <c:pt idx="151">
                  <c:v>801.60000000000014</c:v>
                </c:pt>
                <c:pt idx="152">
                  <c:v>801.54000000000019</c:v>
                </c:pt>
                <c:pt idx="153">
                  <c:v>801.44</c:v>
                </c:pt>
                <c:pt idx="154">
                  <c:v>801.30000000000018</c:v>
                </c:pt>
                <c:pt idx="155">
                  <c:v>801.12000000000012</c:v>
                </c:pt>
                <c:pt idx="156">
                  <c:v>800.90000000000009</c:v>
                </c:pt>
                <c:pt idx="157">
                  <c:v>800.64000000000021</c:v>
                </c:pt>
                <c:pt idx="158">
                  <c:v>800.34000000000015</c:v>
                </c:pt>
                <c:pt idx="159">
                  <c:v>800.00000000000011</c:v>
                </c:pt>
                <c:pt idx="160">
                  <c:v>799.62000000000012</c:v>
                </c:pt>
                <c:pt idx="161">
                  <c:v>799.2</c:v>
                </c:pt>
                <c:pt idx="162">
                  <c:v>798.74000000000024</c:v>
                </c:pt>
                <c:pt idx="163">
                  <c:v>798.24000000000012</c:v>
                </c:pt>
                <c:pt idx="164">
                  <c:v>797.70000000000016</c:v>
                </c:pt>
                <c:pt idx="165">
                  <c:v>797.12000000000012</c:v>
                </c:pt>
                <c:pt idx="166">
                  <c:v>796.50000000000011</c:v>
                </c:pt>
                <c:pt idx="167">
                  <c:v>795.84000000000015</c:v>
                </c:pt>
                <c:pt idx="168">
                  <c:v>795.1400000000001</c:v>
                </c:pt>
                <c:pt idx="169">
                  <c:v>794.4000000000002</c:v>
                </c:pt>
                <c:pt idx="170">
                  <c:v>793.62000000000012</c:v>
                </c:pt>
                <c:pt idx="171">
                  <c:v>792.80000000000007</c:v>
                </c:pt>
                <c:pt idx="172">
                  <c:v>791.94000000000017</c:v>
                </c:pt>
                <c:pt idx="173">
                  <c:v>791.04000000000008</c:v>
                </c:pt>
                <c:pt idx="174">
                  <c:v>790.10000000000025</c:v>
                </c:pt>
                <c:pt idx="175">
                  <c:v>789.12000000000012</c:v>
                </c:pt>
                <c:pt idx="176">
                  <c:v>788.1</c:v>
                </c:pt>
                <c:pt idx="177">
                  <c:v>788.1</c:v>
                </c:pt>
                <c:pt idx="178">
                  <c:v>785.94</c:v>
                </c:pt>
                <c:pt idx="179">
                  <c:v>784.80000000000018</c:v>
                </c:pt>
                <c:pt idx="180">
                  <c:v>783.62000000000012</c:v>
                </c:pt>
                <c:pt idx="181">
                  <c:v>782.40000000000009</c:v>
                </c:pt>
                <c:pt idx="182">
                  <c:v>781.14000000000021</c:v>
                </c:pt>
                <c:pt idx="183">
                  <c:v>779.84000000000015</c:v>
                </c:pt>
                <c:pt idx="184">
                  <c:v>778.50000000000023</c:v>
                </c:pt>
                <c:pt idx="185">
                  <c:v>777.12000000000012</c:v>
                </c:pt>
                <c:pt idx="186">
                  <c:v>775.7</c:v>
                </c:pt>
                <c:pt idx="187">
                  <c:v>774.24000000000024</c:v>
                </c:pt>
                <c:pt idx="188">
                  <c:v>772.74000000000012</c:v>
                </c:pt>
                <c:pt idx="189">
                  <c:v>771.20000000000027</c:v>
                </c:pt>
                <c:pt idx="190">
                  <c:v>769.62000000000012</c:v>
                </c:pt>
                <c:pt idx="191">
                  <c:v>768.00000000000011</c:v>
                </c:pt>
                <c:pt idx="192">
                  <c:v>766.34000000000015</c:v>
                </c:pt>
                <c:pt idx="193">
                  <c:v>764.6400000000001</c:v>
                </c:pt>
                <c:pt idx="194">
                  <c:v>762.9000000000002</c:v>
                </c:pt>
                <c:pt idx="195">
                  <c:v>761.12000000000012</c:v>
                </c:pt>
                <c:pt idx="196">
                  <c:v>759.30000000000007</c:v>
                </c:pt>
                <c:pt idx="197">
                  <c:v>757.44000000000017</c:v>
                </c:pt>
                <c:pt idx="198">
                  <c:v>755.54000000000008</c:v>
                </c:pt>
                <c:pt idx="199">
                  <c:v>753.60000000000025</c:v>
                </c:pt>
                <c:pt idx="200">
                  <c:v>751.62000000000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7A17-4F9E-A08E-63D320AE2A6A}"/>
            </c:ext>
          </c:extLst>
        </c:ser>
        <c:ser>
          <c:idx val="164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f. 3'!$B$174:$GT$174</c:f>
              <c:numCache>
                <c:formatCode>0.000</c:formatCode>
                <c:ptCount val="201"/>
                <c:pt idx="0">
                  <c:v>351.08000000000021</c:v>
                </c:pt>
                <c:pt idx="1">
                  <c:v>357.06000000000017</c:v>
                </c:pt>
                <c:pt idx="2">
                  <c:v>363.00000000000023</c:v>
                </c:pt>
                <c:pt idx="3">
                  <c:v>368.9000000000002</c:v>
                </c:pt>
                <c:pt idx="4">
                  <c:v>374.76000000000022</c:v>
                </c:pt>
                <c:pt idx="5">
                  <c:v>380.58000000000021</c:v>
                </c:pt>
                <c:pt idx="6">
                  <c:v>386.36000000000018</c:v>
                </c:pt>
                <c:pt idx="7">
                  <c:v>392.10000000000019</c:v>
                </c:pt>
                <c:pt idx="8">
                  <c:v>397.80000000000018</c:v>
                </c:pt>
                <c:pt idx="9">
                  <c:v>403.46000000000021</c:v>
                </c:pt>
                <c:pt idx="10">
                  <c:v>409.08000000000021</c:v>
                </c:pt>
                <c:pt idx="11">
                  <c:v>414.6600000000002</c:v>
                </c:pt>
                <c:pt idx="12">
                  <c:v>420.20000000000022</c:v>
                </c:pt>
                <c:pt idx="13">
                  <c:v>425.70000000000022</c:v>
                </c:pt>
                <c:pt idx="14">
                  <c:v>431.1600000000002</c:v>
                </c:pt>
                <c:pt idx="15">
                  <c:v>436.58000000000021</c:v>
                </c:pt>
                <c:pt idx="16">
                  <c:v>441.96000000000021</c:v>
                </c:pt>
                <c:pt idx="17">
                  <c:v>447.30000000000024</c:v>
                </c:pt>
                <c:pt idx="18">
                  <c:v>452.60000000000019</c:v>
                </c:pt>
                <c:pt idx="19">
                  <c:v>457.86000000000018</c:v>
                </c:pt>
                <c:pt idx="20">
                  <c:v>463.08000000000021</c:v>
                </c:pt>
                <c:pt idx="21">
                  <c:v>468.26000000000022</c:v>
                </c:pt>
                <c:pt idx="22">
                  <c:v>473.4000000000002</c:v>
                </c:pt>
                <c:pt idx="23">
                  <c:v>478.50000000000023</c:v>
                </c:pt>
                <c:pt idx="24">
                  <c:v>483.56000000000023</c:v>
                </c:pt>
                <c:pt idx="25">
                  <c:v>488.58000000000021</c:v>
                </c:pt>
                <c:pt idx="26">
                  <c:v>493.56000000000023</c:v>
                </c:pt>
                <c:pt idx="27">
                  <c:v>498.50000000000023</c:v>
                </c:pt>
                <c:pt idx="28">
                  <c:v>503.4000000000002</c:v>
                </c:pt>
                <c:pt idx="29">
                  <c:v>508.26000000000022</c:v>
                </c:pt>
                <c:pt idx="30">
                  <c:v>513.08000000000015</c:v>
                </c:pt>
                <c:pt idx="31">
                  <c:v>517.86000000000013</c:v>
                </c:pt>
                <c:pt idx="32">
                  <c:v>522.60000000000014</c:v>
                </c:pt>
                <c:pt idx="33">
                  <c:v>527.30000000000018</c:v>
                </c:pt>
                <c:pt idx="34">
                  <c:v>531.96000000000026</c:v>
                </c:pt>
                <c:pt idx="35">
                  <c:v>536.58000000000015</c:v>
                </c:pt>
                <c:pt idx="36">
                  <c:v>541.1600000000002</c:v>
                </c:pt>
                <c:pt idx="37">
                  <c:v>545.70000000000027</c:v>
                </c:pt>
                <c:pt idx="38">
                  <c:v>550.20000000000027</c:v>
                </c:pt>
                <c:pt idx="39">
                  <c:v>554.6600000000002</c:v>
                </c:pt>
                <c:pt idx="40">
                  <c:v>559.08000000000015</c:v>
                </c:pt>
                <c:pt idx="41">
                  <c:v>563.46000000000026</c:v>
                </c:pt>
                <c:pt idx="42">
                  <c:v>567.80000000000018</c:v>
                </c:pt>
                <c:pt idx="43">
                  <c:v>572.10000000000014</c:v>
                </c:pt>
                <c:pt idx="44">
                  <c:v>576.36000000000013</c:v>
                </c:pt>
                <c:pt idx="45">
                  <c:v>580.58000000000015</c:v>
                </c:pt>
                <c:pt idx="46">
                  <c:v>584.76000000000022</c:v>
                </c:pt>
                <c:pt idx="47">
                  <c:v>588.9000000000002</c:v>
                </c:pt>
                <c:pt idx="48">
                  <c:v>593.00000000000023</c:v>
                </c:pt>
                <c:pt idx="49">
                  <c:v>597.06000000000017</c:v>
                </c:pt>
                <c:pt idx="50">
                  <c:v>601.08000000000015</c:v>
                </c:pt>
                <c:pt idx="51">
                  <c:v>605.06000000000017</c:v>
                </c:pt>
                <c:pt idx="52">
                  <c:v>609.00000000000023</c:v>
                </c:pt>
                <c:pt idx="53">
                  <c:v>612.9000000000002</c:v>
                </c:pt>
                <c:pt idx="54">
                  <c:v>616.76000000000022</c:v>
                </c:pt>
                <c:pt idx="55">
                  <c:v>620.58000000000015</c:v>
                </c:pt>
                <c:pt idx="56">
                  <c:v>624.36000000000013</c:v>
                </c:pt>
                <c:pt idx="57">
                  <c:v>628.10000000000014</c:v>
                </c:pt>
                <c:pt idx="58">
                  <c:v>631.80000000000018</c:v>
                </c:pt>
                <c:pt idx="59">
                  <c:v>635.46000000000026</c:v>
                </c:pt>
                <c:pt idx="60">
                  <c:v>639.08000000000015</c:v>
                </c:pt>
                <c:pt idx="61">
                  <c:v>642.6600000000002</c:v>
                </c:pt>
                <c:pt idx="62">
                  <c:v>646.20000000000027</c:v>
                </c:pt>
                <c:pt idx="63">
                  <c:v>649.70000000000027</c:v>
                </c:pt>
                <c:pt idx="64">
                  <c:v>653.1600000000002</c:v>
                </c:pt>
                <c:pt idx="65">
                  <c:v>656.58000000000015</c:v>
                </c:pt>
                <c:pt idx="66">
                  <c:v>656.58000000000015</c:v>
                </c:pt>
                <c:pt idx="67">
                  <c:v>663.30000000000018</c:v>
                </c:pt>
                <c:pt idx="68">
                  <c:v>666.60000000000014</c:v>
                </c:pt>
                <c:pt idx="69">
                  <c:v>669.86000000000013</c:v>
                </c:pt>
                <c:pt idx="70">
                  <c:v>673.08000000000015</c:v>
                </c:pt>
                <c:pt idx="71">
                  <c:v>676.26000000000022</c:v>
                </c:pt>
                <c:pt idx="72">
                  <c:v>679.4000000000002</c:v>
                </c:pt>
                <c:pt idx="73">
                  <c:v>682.50000000000023</c:v>
                </c:pt>
                <c:pt idx="74">
                  <c:v>685.56000000000017</c:v>
                </c:pt>
                <c:pt idx="75">
                  <c:v>688.58000000000015</c:v>
                </c:pt>
                <c:pt idx="76">
                  <c:v>691.56000000000017</c:v>
                </c:pt>
                <c:pt idx="77">
                  <c:v>694.50000000000023</c:v>
                </c:pt>
                <c:pt idx="78">
                  <c:v>697.4000000000002</c:v>
                </c:pt>
                <c:pt idx="79">
                  <c:v>700.26000000000022</c:v>
                </c:pt>
                <c:pt idx="80">
                  <c:v>703.08000000000015</c:v>
                </c:pt>
                <c:pt idx="81">
                  <c:v>705.86000000000024</c:v>
                </c:pt>
                <c:pt idx="82">
                  <c:v>708.60000000000025</c:v>
                </c:pt>
                <c:pt idx="83">
                  <c:v>711.30000000000018</c:v>
                </c:pt>
                <c:pt idx="84">
                  <c:v>713.96000000000026</c:v>
                </c:pt>
                <c:pt idx="85">
                  <c:v>716.58000000000015</c:v>
                </c:pt>
                <c:pt idx="86">
                  <c:v>719.1600000000002</c:v>
                </c:pt>
                <c:pt idx="87">
                  <c:v>721.70000000000027</c:v>
                </c:pt>
                <c:pt idx="88">
                  <c:v>724.20000000000027</c:v>
                </c:pt>
                <c:pt idx="89">
                  <c:v>726.6600000000002</c:v>
                </c:pt>
                <c:pt idx="90">
                  <c:v>729.08000000000015</c:v>
                </c:pt>
                <c:pt idx="91">
                  <c:v>731.46000000000026</c:v>
                </c:pt>
                <c:pt idx="92">
                  <c:v>733.80000000000018</c:v>
                </c:pt>
                <c:pt idx="93">
                  <c:v>736.10000000000014</c:v>
                </c:pt>
                <c:pt idx="94">
                  <c:v>738.36000000000013</c:v>
                </c:pt>
                <c:pt idx="95">
                  <c:v>740.58000000000015</c:v>
                </c:pt>
                <c:pt idx="96">
                  <c:v>742.76000000000022</c:v>
                </c:pt>
                <c:pt idx="97">
                  <c:v>744.9000000000002</c:v>
                </c:pt>
                <c:pt idx="98">
                  <c:v>747.00000000000023</c:v>
                </c:pt>
                <c:pt idx="99">
                  <c:v>749.06000000000017</c:v>
                </c:pt>
                <c:pt idx="100">
                  <c:v>751.08000000000015</c:v>
                </c:pt>
                <c:pt idx="101">
                  <c:v>753.06000000000017</c:v>
                </c:pt>
                <c:pt idx="102">
                  <c:v>755.00000000000023</c:v>
                </c:pt>
                <c:pt idx="103">
                  <c:v>756.9000000000002</c:v>
                </c:pt>
                <c:pt idx="104">
                  <c:v>758.76000000000022</c:v>
                </c:pt>
                <c:pt idx="105">
                  <c:v>760.58000000000015</c:v>
                </c:pt>
                <c:pt idx="106">
                  <c:v>762.36000000000024</c:v>
                </c:pt>
                <c:pt idx="107">
                  <c:v>764.10000000000025</c:v>
                </c:pt>
                <c:pt idx="108">
                  <c:v>765.80000000000018</c:v>
                </c:pt>
                <c:pt idx="109">
                  <c:v>767.46000000000026</c:v>
                </c:pt>
                <c:pt idx="110">
                  <c:v>769.08000000000015</c:v>
                </c:pt>
                <c:pt idx="111">
                  <c:v>770.6600000000002</c:v>
                </c:pt>
                <c:pt idx="112">
                  <c:v>772.20000000000027</c:v>
                </c:pt>
                <c:pt idx="113">
                  <c:v>773.70000000000016</c:v>
                </c:pt>
                <c:pt idx="114">
                  <c:v>775.1600000000002</c:v>
                </c:pt>
                <c:pt idx="115">
                  <c:v>776.58000000000015</c:v>
                </c:pt>
                <c:pt idx="116">
                  <c:v>777.96000000000026</c:v>
                </c:pt>
                <c:pt idx="117">
                  <c:v>779.30000000000018</c:v>
                </c:pt>
                <c:pt idx="118">
                  <c:v>780.60000000000014</c:v>
                </c:pt>
                <c:pt idx="119">
                  <c:v>781.86000000000013</c:v>
                </c:pt>
                <c:pt idx="120">
                  <c:v>783.08000000000015</c:v>
                </c:pt>
                <c:pt idx="121">
                  <c:v>784.26000000000022</c:v>
                </c:pt>
                <c:pt idx="122">
                  <c:v>785.4000000000002</c:v>
                </c:pt>
                <c:pt idx="123">
                  <c:v>786.50000000000023</c:v>
                </c:pt>
                <c:pt idx="124">
                  <c:v>787.56000000000017</c:v>
                </c:pt>
                <c:pt idx="125">
                  <c:v>788.58000000000015</c:v>
                </c:pt>
                <c:pt idx="126">
                  <c:v>789.56000000000017</c:v>
                </c:pt>
                <c:pt idx="127">
                  <c:v>790.50000000000023</c:v>
                </c:pt>
                <c:pt idx="128">
                  <c:v>791.4000000000002</c:v>
                </c:pt>
                <c:pt idx="129">
                  <c:v>792.26000000000022</c:v>
                </c:pt>
                <c:pt idx="130">
                  <c:v>793.08000000000015</c:v>
                </c:pt>
                <c:pt idx="131">
                  <c:v>793.86000000000024</c:v>
                </c:pt>
                <c:pt idx="132">
                  <c:v>794.60000000000025</c:v>
                </c:pt>
                <c:pt idx="133">
                  <c:v>795.30000000000018</c:v>
                </c:pt>
                <c:pt idx="134">
                  <c:v>795.96000000000026</c:v>
                </c:pt>
                <c:pt idx="135">
                  <c:v>796.58000000000015</c:v>
                </c:pt>
                <c:pt idx="136">
                  <c:v>797.1600000000002</c:v>
                </c:pt>
                <c:pt idx="137">
                  <c:v>797.70000000000027</c:v>
                </c:pt>
                <c:pt idx="138">
                  <c:v>798.20000000000016</c:v>
                </c:pt>
                <c:pt idx="139">
                  <c:v>798.6600000000002</c:v>
                </c:pt>
                <c:pt idx="140">
                  <c:v>799.08000000000015</c:v>
                </c:pt>
                <c:pt idx="141">
                  <c:v>799.46000000000026</c:v>
                </c:pt>
                <c:pt idx="142">
                  <c:v>799.80000000000018</c:v>
                </c:pt>
                <c:pt idx="143">
                  <c:v>800.10000000000014</c:v>
                </c:pt>
                <c:pt idx="144">
                  <c:v>800.36000000000013</c:v>
                </c:pt>
                <c:pt idx="145">
                  <c:v>800.58000000000015</c:v>
                </c:pt>
                <c:pt idx="146">
                  <c:v>800.76000000000022</c:v>
                </c:pt>
                <c:pt idx="147">
                  <c:v>800.9000000000002</c:v>
                </c:pt>
                <c:pt idx="148">
                  <c:v>801.00000000000023</c:v>
                </c:pt>
                <c:pt idx="149">
                  <c:v>801.06000000000017</c:v>
                </c:pt>
                <c:pt idx="150">
                  <c:v>801.08000000000015</c:v>
                </c:pt>
                <c:pt idx="151">
                  <c:v>801.06000000000017</c:v>
                </c:pt>
                <c:pt idx="152">
                  <c:v>801.00000000000023</c:v>
                </c:pt>
                <c:pt idx="153">
                  <c:v>800.9000000000002</c:v>
                </c:pt>
                <c:pt idx="154">
                  <c:v>800.76000000000022</c:v>
                </c:pt>
                <c:pt idx="155">
                  <c:v>800.58000000000015</c:v>
                </c:pt>
                <c:pt idx="156">
                  <c:v>800.36000000000024</c:v>
                </c:pt>
                <c:pt idx="157">
                  <c:v>800.10000000000025</c:v>
                </c:pt>
                <c:pt idx="158">
                  <c:v>799.80000000000018</c:v>
                </c:pt>
                <c:pt idx="159">
                  <c:v>799.46000000000026</c:v>
                </c:pt>
                <c:pt idx="160">
                  <c:v>799.08000000000015</c:v>
                </c:pt>
                <c:pt idx="161">
                  <c:v>798.66000000000008</c:v>
                </c:pt>
                <c:pt idx="162">
                  <c:v>798.20000000000027</c:v>
                </c:pt>
                <c:pt idx="163">
                  <c:v>797.70000000000016</c:v>
                </c:pt>
                <c:pt idx="164">
                  <c:v>797.1600000000002</c:v>
                </c:pt>
                <c:pt idx="165">
                  <c:v>796.58000000000027</c:v>
                </c:pt>
                <c:pt idx="166">
                  <c:v>795.96000000000015</c:v>
                </c:pt>
                <c:pt idx="167">
                  <c:v>795.3000000000003</c:v>
                </c:pt>
                <c:pt idx="168">
                  <c:v>794.60000000000025</c:v>
                </c:pt>
                <c:pt idx="169">
                  <c:v>793.86000000000024</c:v>
                </c:pt>
                <c:pt idx="170">
                  <c:v>793.08000000000027</c:v>
                </c:pt>
                <c:pt idx="171">
                  <c:v>792.2600000000001</c:v>
                </c:pt>
                <c:pt idx="172">
                  <c:v>791.4000000000002</c:v>
                </c:pt>
                <c:pt idx="173">
                  <c:v>790.50000000000011</c:v>
                </c:pt>
                <c:pt idx="174">
                  <c:v>789.56000000000029</c:v>
                </c:pt>
                <c:pt idx="175">
                  <c:v>788.58000000000027</c:v>
                </c:pt>
                <c:pt idx="176">
                  <c:v>787.56000000000006</c:v>
                </c:pt>
                <c:pt idx="177">
                  <c:v>787.56000000000006</c:v>
                </c:pt>
                <c:pt idx="178">
                  <c:v>785.4000000000002</c:v>
                </c:pt>
                <c:pt idx="179">
                  <c:v>784.26000000000033</c:v>
                </c:pt>
                <c:pt idx="180">
                  <c:v>783.08000000000027</c:v>
                </c:pt>
                <c:pt idx="181">
                  <c:v>781.86000000000013</c:v>
                </c:pt>
                <c:pt idx="182">
                  <c:v>780.60000000000025</c:v>
                </c:pt>
                <c:pt idx="183">
                  <c:v>779.30000000000018</c:v>
                </c:pt>
                <c:pt idx="184">
                  <c:v>777.96000000000026</c:v>
                </c:pt>
                <c:pt idx="185">
                  <c:v>776.58000000000027</c:v>
                </c:pt>
                <c:pt idx="186">
                  <c:v>775.1600000000002</c:v>
                </c:pt>
                <c:pt idx="187">
                  <c:v>773.70000000000027</c:v>
                </c:pt>
                <c:pt idx="188">
                  <c:v>772.20000000000016</c:v>
                </c:pt>
                <c:pt idx="189">
                  <c:v>770.66000000000031</c:v>
                </c:pt>
                <c:pt idx="190">
                  <c:v>769.08000000000027</c:v>
                </c:pt>
                <c:pt idx="191">
                  <c:v>767.46000000000015</c:v>
                </c:pt>
                <c:pt idx="192">
                  <c:v>765.8000000000003</c:v>
                </c:pt>
                <c:pt idx="193">
                  <c:v>764.10000000000025</c:v>
                </c:pt>
                <c:pt idx="194">
                  <c:v>762.36000000000024</c:v>
                </c:pt>
                <c:pt idx="195">
                  <c:v>760.58000000000027</c:v>
                </c:pt>
                <c:pt idx="196">
                  <c:v>758.7600000000001</c:v>
                </c:pt>
                <c:pt idx="197">
                  <c:v>756.9000000000002</c:v>
                </c:pt>
                <c:pt idx="198">
                  <c:v>755.00000000000011</c:v>
                </c:pt>
                <c:pt idx="199">
                  <c:v>753.06000000000029</c:v>
                </c:pt>
                <c:pt idx="200">
                  <c:v>751.08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7A17-4F9E-A08E-63D320AE2A6A}"/>
            </c:ext>
          </c:extLst>
        </c:ser>
        <c:ser>
          <c:idx val="165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f. 3'!$B$175:$GT$175</c:f>
              <c:numCache>
                <c:formatCode>0.000</c:formatCode>
                <c:ptCount val="201"/>
                <c:pt idx="0">
                  <c:v>350.50000000000028</c:v>
                </c:pt>
                <c:pt idx="1">
                  <c:v>356.48000000000025</c:v>
                </c:pt>
                <c:pt idx="2">
                  <c:v>362.4200000000003</c:v>
                </c:pt>
                <c:pt idx="3">
                  <c:v>368.32000000000028</c:v>
                </c:pt>
                <c:pt idx="4">
                  <c:v>374.18000000000029</c:v>
                </c:pt>
                <c:pt idx="5">
                  <c:v>380.00000000000028</c:v>
                </c:pt>
                <c:pt idx="6">
                  <c:v>385.78000000000026</c:v>
                </c:pt>
                <c:pt idx="7">
                  <c:v>391.52000000000027</c:v>
                </c:pt>
                <c:pt idx="8">
                  <c:v>397.22000000000025</c:v>
                </c:pt>
                <c:pt idx="9">
                  <c:v>402.88000000000028</c:v>
                </c:pt>
                <c:pt idx="10">
                  <c:v>408.50000000000028</c:v>
                </c:pt>
                <c:pt idx="11">
                  <c:v>414.08000000000027</c:v>
                </c:pt>
                <c:pt idx="12">
                  <c:v>419.62000000000029</c:v>
                </c:pt>
                <c:pt idx="13">
                  <c:v>425.12000000000029</c:v>
                </c:pt>
                <c:pt idx="14">
                  <c:v>430.58000000000027</c:v>
                </c:pt>
                <c:pt idx="15">
                  <c:v>436.00000000000028</c:v>
                </c:pt>
                <c:pt idx="16">
                  <c:v>441.38000000000028</c:v>
                </c:pt>
                <c:pt idx="17">
                  <c:v>446.72000000000031</c:v>
                </c:pt>
                <c:pt idx="18">
                  <c:v>452.02000000000027</c:v>
                </c:pt>
                <c:pt idx="19">
                  <c:v>457.28000000000026</c:v>
                </c:pt>
                <c:pt idx="20">
                  <c:v>462.50000000000028</c:v>
                </c:pt>
                <c:pt idx="21">
                  <c:v>467.68000000000029</c:v>
                </c:pt>
                <c:pt idx="22">
                  <c:v>472.82000000000028</c:v>
                </c:pt>
                <c:pt idx="23">
                  <c:v>477.9200000000003</c:v>
                </c:pt>
                <c:pt idx="24">
                  <c:v>482.9800000000003</c:v>
                </c:pt>
                <c:pt idx="25">
                  <c:v>488.00000000000028</c:v>
                </c:pt>
                <c:pt idx="26">
                  <c:v>492.9800000000003</c:v>
                </c:pt>
                <c:pt idx="27">
                  <c:v>497.9200000000003</c:v>
                </c:pt>
                <c:pt idx="28">
                  <c:v>502.82000000000028</c:v>
                </c:pt>
                <c:pt idx="29">
                  <c:v>507.68000000000029</c:v>
                </c:pt>
                <c:pt idx="30">
                  <c:v>512.50000000000023</c:v>
                </c:pt>
                <c:pt idx="31">
                  <c:v>517.2800000000002</c:v>
                </c:pt>
                <c:pt idx="32">
                  <c:v>522.02000000000021</c:v>
                </c:pt>
                <c:pt idx="33">
                  <c:v>526.72000000000025</c:v>
                </c:pt>
                <c:pt idx="34">
                  <c:v>531.38000000000034</c:v>
                </c:pt>
                <c:pt idx="35">
                  <c:v>536.00000000000023</c:v>
                </c:pt>
                <c:pt idx="36">
                  <c:v>540.58000000000027</c:v>
                </c:pt>
                <c:pt idx="37">
                  <c:v>545.12000000000035</c:v>
                </c:pt>
                <c:pt idx="38">
                  <c:v>549.62000000000035</c:v>
                </c:pt>
                <c:pt idx="39">
                  <c:v>554.08000000000027</c:v>
                </c:pt>
                <c:pt idx="40">
                  <c:v>558.50000000000023</c:v>
                </c:pt>
                <c:pt idx="41">
                  <c:v>562.88000000000034</c:v>
                </c:pt>
                <c:pt idx="42">
                  <c:v>567.22000000000025</c:v>
                </c:pt>
                <c:pt idx="43">
                  <c:v>571.52000000000021</c:v>
                </c:pt>
                <c:pt idx="44">
                  <c:v>575.7800000000002</c:v>
                </c:pt>
                <c:pt idx="45">
                  <c:v>580.00000000000023</c:v>
                </c:pt>
                <c:pt idx="46">
                  <c:v>584.18000000000029</c:v>
                </c:pt>
                <c:pt idx="47">
                  <c:v>588.32000000000028</c:v>
                </c:pt>
                <c:pt idx="48">
                  <c:v>592.4200000000003</c:v>
                </c:pt>
                <c:pt idx="49">
                  <c:v>596.48000000000025</c:v>
                </c:pt>
                <c:pt idx="50">
                  <c:v>600.50000000000023</c:v>
                </c:pt>
                <c:pt idx="51">
                  <c:v>604.48000000000025</c:v>
                </c:pt>
                <c:pt idx="52">
                  <c:v>608.4200000000003</c:v>
                </c:pt>
                <c:pt idx="53">
                  <c:v>612.32000000000028</c:v>
                </c:pt>
                <c:pt idx="54">
                  <c:v>616.18000000000029</c:v>
                </c:pt>
                <c:pt idx="55">
                  <c:v>620.00000000000023</c:v>
                </c:pt>
                <c:pt idx="56">
                  <c:v>623.7800000000002</c:v>
                </c:pt>
                <c:pt idx="57">
                  <c:v>627.52000000000021</c:v>
                </c:pt>
                <c:pt idx="58">
                  <c:v>631.22000000000025</c:v>
                </c:pt>
                <c:pt idx="59">
                  <c:v>634.88000000000034</c:v>
                </c:pt>
                <c:pt idx="60">
                  <c:v>638.50000000000023</c:v>
                </c:pt>
                <c:pt idx="61">
                  <c:v>642.08000000000027</c:v>
                </c:pt>
                <c:pt idx="62">
                  <c:v>645.62000000000035</c:v>
                </c:pt>
                <c:pt idx="63">
                  <c:v>649.12000000000035</c:v>
                </c:pt>
                <c:pt idx="64">
                  <c:v>652.58000000000027</c:v>
                </c:pt>
                <c:pt idx="65">
                  <c:v>656.00000000000023</c:v>
                </c:pt>
                <c:pt idx="66">
                  <c:v>656.00000000000023</c:v>
                </c:pt>
                <c:pt idx="67">
                  <c:v>662.72000000000025</c:v>
                </c:pt>
                <c:pt idx="68">
                  <c:v>666.02000000000021</c:v>
                </c:pt>
                <c:pt idx="69">
                  <c:v>669.2800000000002</c:v>
                </c:pt>
                <c:pt idx="70">
                  <c:v>672.50000000000023</c:v>
                </c:pt>
                <c:pt idx="71">
                  <c:v>675.68000000000029</c:v>
                </c:pt>
                <c:pt idx="72">
                  <c:v>678.82000000000028</c:v>
                </c:pt>
                <c:pt idx="73">
                  <c:v>681.9200000000003</c:v>
                </c:pt>
                <c:pt idx="74">
                  <c:v>684.98000000000025</c:v>
                </c:pt>
                <c:pt idx="75">
                  <c:v>688.00000000000023</c:v>
                </c:pt>
                <c:pt idx="76">
                  <c:v>690.98000000000025</c:v>
                </c:pt>
                <c:pt idx="77">
                  <c:v>693.9200000000003</c:v>
                </c:pt>
                <c:pt idx="78">
                  <c:v>696.82000000000028</c:v>
                </c:pt>
                <c:pt idx="79">
                  <c:v>699.68000000000029</c:v>
                </c:pt>
                <c:pt idx="80">
                  <c:v>702.50000000000023</c:v>
                </c:pt>
                <c:pt idx="81">
                  <c:v>705.28000000000031</c:v>
                </c:pt>
                <c:pt idx="82">
                  <c:v>708.02000000000032</c:v>
                </c:pt>
                <c:pt idx="83">
                  <c:v>710.72000000000025</c:v>
                </c:pt>
                <c:pt idx="84">
                  <c:v>713.38000000000034</c:v>
                </c:pt>
                <c:pt idx="85">
                  <c:v>716.00000000000023</c:v>
                </c:pt>
                <c:pt idx="86">
                  <c:v>718.58000000000027</c:v>
                </c:pt>
                <c:pt idx="87">
                  <c:v>721.12000000000035</c:v>
                </c:pt>
                <c:pt idx="88">
                  <c:v>723.62000000000035</c:v>
                </c:pt>
                <c:pt idx="89">
                  <c:v>726.08000000000027</c:v>
                </c:pt>
                <c:pt idx="90">
                  <c:v>728.50000000000023</c:v>
                </c:pt>
                <c:pt idx="91">
                  <c:v>730.88000000000034</c:v>
                </c:pt>
                <c:pt idx="92">
                  <c:v>733.22000000000025</c:v>
                </c:pt>
                <c:pt idx="93">
                  <c:v>735.52000000000021</c:v>
                </c:pt>
                <c:pt idx="94">
                  <c:v>737.7800000000002</c:v>
                </c:pt>
                <c:pt idx="95">
                  <c:v>740.00000000000023</c:v>
                </c:pt>
                <c:pt idx="96">
                  <c:v>742.18000000000029</c:v>
                </c:pt>
                <c:pt idx="97">
                  <c:v>744.32000000000028</c:v>
                </c:pt>
                <c:pt idx="98">
                  <c:v>746.4200000000003</c:v>
                </c:pt>
                <c:pt idx="99">
                  <c:v>748.48000000000025</c:v>
                </c:pt>
                <c:pt idx="100">
                  <c:v>750.50000000000023</c:v>
                </c:pt>
                <c:pt idx="101">
                  <c:v>752.48000000000025</c:v>
                </c:pt>
                <c:pt idx="102">
                  <c:v>754.4200000000003</c:v>
                </c:pt>
                <c:pt idx="103">
                  <c:v>756.32000000000028</c:v>
                </c:pt>
                <c:pt idx="104">
                  <c:v>758.18000000000029</c:v>
                </c:pt>
                <c:pt idx="105">
                  <c:v>760.00000000000023</c:v>
                </c:pt>
                <c:pt idx="106">
                  <c:v>761.78000000000031</c:v>
                </c:pt>
                <c:pt idx="107">
                  <c:v>763.52000000000032</c:v>
                </c:pt>
                <c:pt idx="108">
                  <c:v>765.22000000000025</c:v>
                </c:pt>
                <c:pt idx="109">
                  <c:v>766.88000000000034</c:v>
                </c:pt>
                <c:pt idx="110">
                  <c:v>768.50000000000023</c:v>
                </c:pt>
                <c:pt idx="111">
                  <c:v>770.08000000000027</c:v>
                </c:pt>
                <c:pt idx="112">
                  <c:v>771.62000000000035</c:v>
                </c:pt>
                <c:pt idx="113">
                  <c:v>773.12000000000023</c:v>
                </c:pt>
                <c:pt idx="114">
                  <c:v>774.58000000000027</c:v>
                </c:pt>
                <c:pt idx="115">
                  <c:v>776.00000000000023</c:v>
                </c:pt>
                <c:pt idx="116">
                  <c:v>777.38000000000034</c:v>
                </c:pt>
                <c:pt idx="117">
                  <c:v>778.72000000000025</c:v>
                </c:pt>
                <c:pt idx="118">
                  <c:v>780.02000000000021</c:v>
                </c:pt>
                <c:pt idx="119">
                  <c:v>781.2800000000002</c:v>
                </c:pt>
                <c:pt idx="120">
                  <c:v>782.50000000000023</c:v>
                </c:pt>
                <c:pt idx="121">
                  <c:v>783.68000000000029</c:v>
                </c:pt>
                <c:pt idx="122">
                  <c:v>784.82000000000028</c:v>
                </c:pt>
                <c:pt idx="123">
                  <c:v>785.9200000000003</c:v>
                </c:pt>
                <c:pt idx="124">
                  <c:v>786.98000000000025</c:v>
                </c:pt>
                <c:pt idx="125">
                  <c:v>788.00000000000023</c:v>
                </c:pt>
                <c:pt idx="126">
                  <c:v>788.98000000000025</c:v>
                </c:pt>
                <c:pt idx="127">
                  <c:v>789.9200000000003</c:v>
                </c:pt>
                <c:pt idx="128">
                  <c:v>790.82000000000028</c:v>
                </c:pt>
                <c:pt idx="129">
                  <c:v>791.68000000000029</c:v>
                </c:pt>
                <c:pt idx="130">
                  <c:v>792.50000000000023</c:v>
                </c:pt>
                <c:pt idx="131">
                  <c:v>793.28000000000031</c:v>
                </c:pt>
                <c:pt idx="132">
                  <c:v>794.02000000000032</c:v>
                </c:pt>
                <c:pt idx="133">
                  <c:v>794.72000000000025</c:v>
                </c:pt>
                <c:pt idx="134">
                  <c:v>795.38000000000034</c:v>
                </c:pt>
                <c:pt idx="135">
                  <c:v>796.00000000000023</c:v>
                </c:pt>
                <c:pt idx="136">
                  <c:v>796.58000000000027</c:v>
                </c:pt>
                <c:pt idx="137">
                  <c:v>797.12000000000035</c:v>
                </c:pt>
                <c:pt idx="138">
                  <c:v>797.62000000000023</c:v>
                </c:pt>
                <c:pt idx="139">
                  <c:v>798.08000000000027</c:v>
                </c:pt>
                <c:pt idx="140">
                  <c:v>798.50000000000023</c:v>
                </c:pt>
                <c:pt idx="141">
                  <c:v>798.88000000000034</c:v>
                </c:pt>
                <c:pt idx="142">
                  <c:v>799.22000000000025</c:v>
                </c:pt>
                <c:pt idx="143">
                  <c:v>799.52000000000021</c:v>
                </c:pt>
                <c:pt idx="144">
                  <c:v>799.7800000000002</c:v>
                </c:pt>
                <c:pt idx="145">
                  <c:v>800.00000000000023</c:v>
                </c:pt>
                <c:pt idx="146">
                  <c:v>800.18000000000029</c:v>
                </c:pt>
                <c:pt idx="147">
                  <c:v>800.32000000000028</c:v>
                </c:pt>
                <c:pt idx="148">
                  <c:v>800.4200000000003</c:v>
                </c:pt>
                <c:pt idx="149">
                  <c:v>800.48000000000025</c:v>
                </c:pt>
                <c:pt idx="150">
                  <c:v>800.50000000000023</c:v>
                </c:pt>
                <c:pt idx="151">
                  <c:v>800.48000000000025</c:v>
                </c:pt>
                <c:pt idx="152">
                  <c:v>800.4200000000003</c:v>
                </c:pt>
                <c:pt idx="153">
                  <c:v>800.32000000000028</c:v>
                </c:pt>
                <c:pt idx="154">
                  <c:v>800.18000000000029</c:v>
                </c:pt>
                <c:pt idx="155">
                  <c:v>800.00000000000023</c:v>
                </c:pt>
                <c:pt idx="156">
                  <c:v>799.78000000000031</c:v>
                </c:pt>
                <c:pt idx="157">
                  <c:v>799.52000000000032</c:v>
                </c:pt>
                <c:pt idx="158">
                  <c:v>799.22000000000025</c:v>
                </c:pt>
                <c:pt idx="159">
                  <c:v>798.88000000000034</c:v>
                </c:pt>
                <c:pt idx="160">
                  <c:v>798.50000000000023</c:v>
                </c:pt>
                <c:pt idx="161">
                  <c:v>798.08000000000015</c:v>
                </c:pt>
                <c:pt idx="162">
                  <c:v>797.62000000000035</c:v>
                </c:pt>
                <c:pt idx="163">
                  <c:v>797.12000000000023</c:v>
                </c:pt>
                <c:pt idx="164">
                  <c:v>796.58000000000038</c:v>
                </c:pt>
                <c:pt idx="165">
                  <c:v>796.00000000000023</c:v>
                </c:pt>
                <c:pt idx="166">
                  <c:v>795.38000000000022</c:v>
                </c:pt>
                <c:pt idx="167">
                  <c:v>794.72000000000025</c:v>
                </c:pt>
                <c:pt idx="168">
                  <c:v>794.02000000000021</c:v>
                </c:pt>
                <c:pt idx="169">
                  <c:v>793.28000000000043</c:v>
                </c:pt>
                <c:pt idx="170">
                  <c:v>792.50000000000023</c:v>
                </c:pt>
                <c:pt idx="171">
                  <c:v>791.68000000000029</c:v>
                </c:pt>
                <c:pt idx="172">
                  <c:v>790.82000000000039</c:v>
                </c:pt>
                <c:pt idx="173">
                  <c:v>789.9200000000003</c:v>
                </c:pt>
                <c:pt idx="174">
                  <c:v>788.98000000000036</c:v>
                </c:pt>
                <c:pt idx="175">
                  <c:v>788.00000000000023</c:v>
                </c:pt>
                <c:pt idx="176">
                  <c:v>786.98000000000025</c:v>
                </c:pt>
                <c:pt idx="177">
                  <c:v>786.98000000000025</c:v>
                </c:pt>
                <c:pt idx="178">
                  <c:v>784.82000000000016</c:v>
                </c:pt>
                <c:pt idx="179">
                  <c:v>783.68000000000029</c:v>
                </c:pt>
                <c:pt idx="180">
                  <c:v>782.50000000000023</c:v>
                </c:pt>
                <c:pt idx="181">
                  <c:v>781.2800000000002</c:v>
                </c:pt>
                <c:pt idx="182">
                  <c:v>780.02000000000032</c:v>
                </c:pt>
                <c:pt idx="183">
                  <c:v>778.72000000000025</c:v>
                </c:pt>
                <c:pt idx="184">
                  <c:v>777.38000000000034</c:v>
                </c:pt>
                <c:pt idx="185">
                  <c:v>776.00000000000023</c:v>
                </c:pt>
                <c:pt idx="186">
                  <c:v>774.58000000000015</c:v>
                </c:pt>
                <c:pt idx="187">
                  <c:v>773.12000000000035</c:v>
                </c:pt>
                <c:pt idx="188">
                  <c:v>771.62000000000023</c:v>
                </c:pt>
                <c:pt idx="189">
                  <c:v>770.08000000000038</c:v>
                </c:pt>
                <c:pt idx="190">
                  <c:v>768.50000000000023</c:v>
                </c:pt>
                <c:pt idx="191">
                  <c:v>766.88000000000022</c:v>
                </c:pt>
                <c:pt idx="192">
                  <c:v>765.22000000000025</c:v>
                </c:pt>
                <c:pt idx="193">
                  <c:v>763.52000000000021</c:v>
                </c:pt>
                <c:pt idx="194">
                  <c:v>761.78000000000043</c:v>
                </c:pt>
                <c:pt idx="195">
                  <c:v>760.00000000000023</c:v>
                </c:pt>
                <c:pt idx="196">
                  <c:v>758.18000000000018</c:v>
                </c:pt>
                <c:pt idx="197">
                  <c:v>756.32000000000039</c:v>
                </c:pt>
                <c:pt idx="198">
                  <c:v>754.4200000000003</c:v>
                </c:pt>
                <c:pt idx="199">
                  <c:v>752.48000000000036</c:v>
                </c:pt>
                <c:pt idx="200">
                  <c:v>750.50000000000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7A17-4F9E-A08E-63D320AE2A6A}"/>
            </c:ext>
          </c:extLst>
        </c:ser>
        <c:ser>
          <c:idx val="166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f. 3'!$B$176:$GT$176</c:f>
              <c:numCache>
                <c:formatCode>0.000</c:formatCode>
                <c:ptCount val="201"/>
                <c:pt idx="0">
                  <c:v>349.88000000000022</c:v>
                </c:pt>
                <c:pt idx="1">
                  <c:v>355.86000000000024</c:v>
                </c:pt>
                <c:pt idx="2">
                  <c:v>361.80000000000024</c:v>
                </c:pt>
                <c:pt idx="3">
                  <c:v>367.70000000000022</c:v>
                </c:pt>
                <c:pt idx="4">
                  <c:v>373.56000000000023</c:v>
                </c:pt>
                <c:pt idx="5">
                  <c:v>379.38000000000022</c:v>
                </c:pt>
                <c:pt idx="6">
                  <c:v>385.1600000000002</c:v>
                </c:pt>
                <c:pt idx="7">
                  <c:v>390.9000000000002</c:v>
                </c:pt>
                <c:pt idx="8">
                  <c:v>396.60000000000025</c:v>
                </c:pt>
                <c:pt idx="9">
                  <c:v>402.26000000000022</c:v>
                </c:pt>
                <c:pt idx="10">
                  <c:v>407.88000000000022</c:v>
                </c:pt>
                <c:pt idx="11">
                  <c:v>413.46000000000021</c:v>
                </c:pt>
                <c:pt idx="12">
                  <c:v>419.00000000000023</c:v>
                </c:pt>
                <c:pt idx="13">
                  <c:v>424.50000000000023</c:v>
                </c:pt>
                <c:pt idx="14">
                  <c:v>429.96000000000021</c:v>
                </c:pt>
                <c:pt idx="15">
                  <c:v>435.38000000000022</c:v>
                </c:pt>
                <c:pt idx="16">
                  <c:v>440.76000000000022</c:v>
                </c:pt>
                <c:pt idx="17">
                  <c:v>446.10000000000025</c:v>
                </c:pt>
                <c:pt idx="18">
                  <c:v>451.4000000000002</c:v>
                </c:pt>
                <c:pt idx="19">
                  <c:v>456.6600000000002</c:v>
                </c:pt>
                <c:pt idx="20">
                  <c:v>461.88000000000022</c:v>
                </c:pt>
                <c:pt idx="21">
                  <c:v>467.06000000000023</c:v>
                </c:pt>
                <c:pt idx="22">
                  <c:v>472.20000000000022</c:v>
                </c:pt>
                <c:pt idx="23">
                  <c:v>477.30000000000024</c:v>
                </c:pt>
                <c:pt idx="24">
                  <c:v>482.36000000000024</c:v>
                </c:pt>
                <c:pt idx="25">
                  <c:v>487.38000000000022</c:v>
                </c:pt>
                <c:pt idx="26">
                  <c:v>492.36000000000024</c:v>
                </c:pt>
                <c:pt idx="27">
                  <c:v>497.30000000000024</c:v>
                </c:pt>
                <c:pt idx="28">
                  <c:v>502.20000000000022</c:v>
                </c:pt>
                <c:pt idx="29">
                  <c:v>507.06000000000023</c:v>
                </c:pt>
                <c:pt idx="30">
                  <c:v>511.88000000000022</c:v>
                </c:pt>
                <c:pt idx="31">
                  <c:v>516.6600000000002</c:v>
                </c:pt>
                <c:pt idx="32">
                  <c:v>521.4000000000002</c:v>
                </c:pt>
                <c:pt idx="33">
                  <c:v>526.10000000000025</c:v>
                </c:pt>
                <c:pt idx="34">
                  <c:v>530.76000000000022</c:v>
                </c:pt>
                <c:pt idx="35">
                  <c:v>535.38000000000022</c:v>
                </c:pt>
                <c:pt idx="36">
                  <c:v>539.96000000000026</c:v>
                </c:pt>
                <c:pt idx="37">
                  <c:v>544.50000000000023</c:v>
                </c:pt>
                <c:pt idx="38">
                  <c:v>549.00000000000023</c:v>
                </c:pt>
                <c:pt idx="39">
                  <c:v>553.46000000000026</c:v>
                </c:pt>
                <c:pt idx="40">
                  <c:v>557.88000000000022</c:v>
                </c:pt>
                <c:pt idx="41">
                  <c:v>562.26000000000022</c:v>
                </c:pt>
                <c:pt idx="42">
                  <c:v>566.60000000000025</c:v>
                </c:pt>
                <c:pt idx="43">
                  <c:v>570.9000000000002</c:v>
                </c:pt>
                <c:pt idx="44">
                  <c:v>575.1600000000002</c:v>
                </c:pt>
                <c:pt idx="45">
                  <c:v>579.38000000000022</c:v>
                </c:pt>
                <c:pt idx="46">
                  <c:v>583.56000000000017</c:v>
                </c:pt>
                <c:pt idx="47">
                  <c:v>587.70000000000027</c:v>
                </c:pt>
                <c:pt idx="48">
                  <c:v>591.80000000000018</c:v>
                </c:pt>
                <c:pt idx="49">
                  <c:v>595.86000000000024</c:v>
                </c:pt>
                <c:pt idx="50">
                  <c:v>599.88000000000022</c:v>
                </c:pt>
                <c:pt idx="51">
                  <c:v>603.86000000000024</c:v>
                </c:pt>
                <c:pt idx="52">
                  <c:v>607.80000000000018</c:v>
                </c:pt>
                <c:pt idx="53">
                  <c:v>611.70000000000027</c:v>
                </c:pt>
                <c:pt idx="54">
                  <c:v>615.56000000000017</c:v>
                </c:pt>
                <c:pt idx="55">
                  <c:v>619.38000000000022</c:v>
                </c:pt>
                <c:pt idx="56">
                  <c:v>623.1600000000002</c:v>
                </c:pt>
                <c:pt idx="57">
                  <c:v>626.9000000000002</c:v>
                </c:pt>
                <c:pt idx="58">
                  <c:v>630.60000000000025</c:v>
                </c:pt>
                <c:pt idx="59">
                  <c:v>634.26000000000022</c:v>
                </c:pt>
                <c:pt idx="60">
                  <c:v>637.88000000000022</c:v>
                </c:pt>
                <c:pt idx="61">
                  <c:v>641.46000000000026</c:v>
                </c:pt>
                <c:pt idx="62">
                  <c:v>645.00000000000023</c:v>
                </c:pt>
                <c:pt idx="63">
                  <c:v>648.50000000000023</c:v>
                </c:pt>
                <c:pt idx="64">
                  <c:v>651.96000000000026</c:v>
                </c:pt>
                <c:pt idx="65">
                  <c:v>655.38000000000022</c:v>
                </c:pt>
                <c:pt idx="66">
                  <c:v>655.38000000000022</c:v>
                </c:pt>
                <c:pt idx="67">
                  <c:v>662.10000000000025</c:v>
                </c:pt>
                <c:pt idx="68">
                  <c:v>665.4000000000002</c:v>
                </c:pt>
                <c:pt idx="69">
                  <c:v>668.6600000000002</c:v>
                </c:pt>
                <c:pt idx="70">
                  <c:v>671.88000000000022</c:v>
                </c:pt>
                <c:pt idx="71">
                  <c:v>675.06000000000017</c:v>
                </c:pt>
                <c:pt idx="72">
                  <c:v>678.20000000000027</c:v>
                </c:pt>
                <c:pt idx="73">
                  <c:v>681.30000000000018</c:v>
                </c:pt>
                <c:pt idx="74">
                  <c:v>684.36000000000024</c:v>
                </c:pt>
                <c:pt idx="75">
                  <c:v>687.38000000000022</c:v>
                </c:pt>
                <c:pt idx="76">
                  <c:v>690.36000000000024</c:v>
                </c:pt>
                <c:pt idx="77">
                  <c:v>693.30000000000018</c:v>
                </c:pt>
                <c:pt idx="78">
                  <c:v>696.20000000000027</c:v>
                </c:pt>
                <c:pt idx="79">
                  <c:v>699.06000000000017</c:v>
                </c:pt>
                <c:pt idx="80">
                  <c:v>701.88000000000022</c:v>
                </c:pt>
                <c:pt idx="81">
                  <c:v>704.66000000000031</c:v>
                </c:pt>
                <c:pt idx="82">
                  <c:v>707.4000000000002</c:v>
                </c:pt>
                <c:pt idx="83">
                  <c:v>710.10000000000014</c:v>
                </c:pt>
                <c:pt idx="84">
                  <c:v>712.76000000000022</c:v>
                </c:pt>
                <c:pt idx="85">
                  <c:v>715.38000000000022</c:v>
                </c:pt>
                <c:pt idx="86">
                  <c:v>717.96000000000026</c:v>
                </c:pt>
                <c:pt idx="87">
                  <c:v>720.50000000000023</c:v>
                </c:pt>
                <c:pt idx="88">
                  <c:v>723.00000000000023</c:v>
                </c:pt>
                <c:pt idx="89">
                  <c:v>725.46000000000026</c:v>
                </c:pt>
                <c:pt idx="90">
                  <c:v>727.88000000000022</c:v>
                </c:pt>
                <c:pt idx="91">
                  <c:v>730.26000000000022</c:v>
                </c:pt>
                <c:pt idx="92">
                  <c:v>732.60000000000025</c:v>
                </c:pt>
                <c:pt idx="93">
                  <c:v>734.9000000000002</c:v>
                </c:pt>
                <c:pt idx="94">
                  <c:v>737.1600000000002</c:v>
                </c:pt>
                <c:pt idx="95">
                  <c:v>739.38000000000022</c:v>
                </c:pt>
                <c:pt idx="96">
                  <c:v>741.56000000000017</c:v>
                </c:pt>
                <c:pt idx="97">
                  <c:v>743.70000000000027</c:v>
                </c:pt>
                <c:pt idx="98">
                  <c:v>745.80000000000018</c:v>
                </c:pt>
                <c:pt idx="99">
                  <c:v>747.86000000000024</c:v>
                </c:pt>
                <c:pt idx="100">
                  <c:v>749.88000000000022</c:v>
                </c:pt>
                <c:pt idx="101">
                  <c:v>751.86000000000024</c:v>
                </c:pt>
                <c:pt idx="102">
                  <c:v>753.80000000000018</c:v>
                </c:pt>
                <c:pt idx="103">
                  <c:v>755.70000000000027</c:v>
                </c:pt>
                <c:pt idx="104">
                  <c:v>757.56000000000017</c:v>
                </c:pt>
                <c:pt idx="105">
                  <c:v>759.38000000000022</c:v>
                </c:pt>
                <c:pt idx="106">
                  <c:v>761.16000000000031</c:v>
                </c:pt>
                <c:pt idx="107">
                  <c:v>762.9000000000002</c:v>
                </c:pt>
                <c:pt idx="108">
                  <c:v>764.60000000000014</c:v>
                </c:pt>
                <c:pt idx="109">
                  <c:v>766.26000000000022</c:v>
                </c:pt>
                <c:pt idx="110">
                  <c:v>767.88000000000022</c:v>
                </c:pt>
                <c:pt idx="111">
                  <c:v>769.46000000000026</c:v>
                </c:pt>
                <c:pt idx="112">
                  <c:v>771.00000000000023</c:v>
                </c:pt>
                <c:pt idx="113">
                  <c:v>772.50000000000023</c:v>
                </c:pt>
                <c:pt idx="114">
                  <c:v>773.96000000000026</c:v>
                </c:pt>
                <c:pt idx="115">
                  <c:v>775.38000000000022</c:v>
                </c:pt>
                <c:pt idx="116">
                  <c:v>776.76000000000022</c:v>
                </c:pt>
                <c:pt idx="117">
                  <c:v>778.10000000000025</c:v>
                </c:pt>
                <c:pt idx="118">
                  <c:v>779.4000000000002</c:v>
                </c:pt>
                <c:pt idx="119">
                  <c:v>780.6600000000002</c:v>
                </c:pt>
                <c:pt idx="120">
                  <c:v>781.88000000000022</c:v>
                </c:pt>
                <c:pt idx="121">
                  <c:v>783.06000000000017</c:v>
                </c:pt>
                <c:pt idx="122">
                  <c:v>784.20000000000027</c:v>
                </c:pt>
                <c:pt idx="123">
                  <c:v>785.30000000000018</c:v>
                </c:pt>
                <c:pt idx="124">
                  <c:v>786.36000000000024</c:v>
                </c:pt>
                <c:pt idx="125">
                  <c:v>787.38000000000022</c:v>
                </c:pt>
                <c:pt idx="126">
                  <c:v>788.36000000000024</c:v>
                </c:pt>
                <c:pt idx="127">
                  <c:v>789.30000000000018</c:v>
                </c:pt>
                <c:pt idx="128">
                  <c:v>790.20000000000027</c:v>
                </c:pt>
                <c:pt idx="129">
                  <c:v>791.06000000000017</c:v>
                </c:pt>
                <c:pt idx="130">
                  <c:v>791.88000000000022</c:v>
                </c:pt>
                <c:pt idx="131">
                  <c:v>792.6600000000002</c:v>
                </c:pt>
                <c:pt idx="132">
                  <c:v>793.4000000000002</c:v>
                </c:pt>
                <c:pt idx="133">
                  <c:v>794.10000000000014</c:v>
                </c:pt>
                <c:pt idx="134">
                  <c:v>794.76000000000022</c:v>
                </c:pt>
                <c:pt idx="135">
                  <c:v>795.38000000000022</c:v>
                </c:pt>
                <c:pt idx="136">
                  <c:v>795.96000000000026</c:v>
                </c:pt>
                <c:pt idx="137">
                  <c:v>796.50000000000023</c:v>
                </c:pt>
                <c:pt idx="138">
                  <c:v>797.00000000000023</c:v>
                </c:pt>
                <c:pt idx="139">
                  <c:v>797.46000000000026</c:v>
                </c:pt>
                <c:pt idx="140">
                  <c:v>797.88000000000022</c:v>
                </c:pt>
                <c:pt idx="141">
                  <c:v>798.26000000000022</c:v>
                </c:pt>
                <c:pt idx="142">
                  <c:v>798.60000000000025</c:v>
                </c:pt>
                <c:pt idx="143">
                  <c:v>798.9000000000002</c:v>
                </c:pt>
                <c:pt idx="144">
                  <c:v>799.1600000000002</c:v>
                </c:pt>
                <c:pt idx="145">
                  <c:v>799.38000000000022</c:v>
                </c:pt>
                <c:pt idx="146">
                  <c:v>799.56000000000017</c:v>
                </c:pt>
                <c:pt idx="147">
                  <c:v>799.70000000000027</c:v>
                </c:pt>
                <c:pt idx="148">
                  <c:v>799.80000000000018</c:v>
                </c:pt>
                <c:pt idx="149">
                  <c:v>799.86000000000024</c:v>
                </c:pt>
                <c:pt idx="150">
                  <c:v>799.88000000000022</c:v>
                </c:pt>
                <c:pt idx="151">
                  <c:v>799.86000000000024</c:v>
                </c:pt>
                <c:pt idx="152">
                  <c:v>799.80000000000018</c:v>
                </c:pt>
                <c:pt idx="153">
                  <c:v>799.70000000000016</c:v>
                </c:pt>
                <c:pt idx="154">
                  <c:v>799.56000000000017</c:v>
                </c:pt>
                <c:pt idx="155">
                  <c:v>799.38000000000022</c:v>
                </c:pt>
                <c:pt idx="156">
                  <c:v>799.1600000000002</c:v>
                </c:pt>
                <c:pt idx="157">
                  <c:v>798.90000000000032</c:v>
                </c:pt>
                <c:pt idx="158">
                  <c:v>798.60000000000014</c:v>
                </c:pt>
                <c:pt idx="159">
                  <c:v>798.26000000000022</c:v>
                </c:pt>
                <c:pt idx="160">
                  <c:v>797.88000000000022</c:v>
                </c:pt>
                <c:pt idx="161">
                  <c:v>797.46000000000015</c:v>
                </c:pt>
                <c:pt idx="162">
                  <c:v>797.00000000000023</c:v>
                </c:pt>
                <c:pt idx="163">
                  <c:v>796.50000000000023</c:v>
                </c:pt>
                <c:pt idx="164">
                  <c:v>795.96000000000026</c:v>
                </c:pt>
                <c:pt idx="165">
                  <c:v>795.38000000000022</c:v>
                </c:pt>
                <c:pt idx="166">
                  <c:v>794.76000000000022</c:v>
                </c:pt>
                <c:pt idx="167">
                  <c:v>794.10000000000025</c:v>
                </c:pt>
                <c:pt idx="168">
                  <c:v>793.4000000000002</c:v>
                </c:pt>
                <c:pt idx="169">
                  <c:v>792.66000000000031</c:v>
                </c:pt>
                <c:pt idx="170">
                  <c:v>791.88000000000022</c:v>
                </c:pt>
                <c:pt idx="171">
                  <c:v>791.06000000000017</c:v>
                </c:pt>
                <c:pt idx="172">
                  <c:v>790.20000000000027</c:v>
                </c:pt>
                <c:pt idx="173">
                  <c:v>789.30000000000018</c:v>
                </c:pt>
                <c:pt idx="174">
                  <c:v>788.36000000000035</c:v>
                </c:pt>
                <c:pt idx="175">
                  <c:v>787.38000000000022</c:v>
                </c:pt>
                <c:pt idx="176">
                  <c:v>786.36000000000013</c:v>
                </c:pt>
                <c:pt idx="177">
                  <c:v>786.36000000000013</c:v>
                </c:pt>
                <c:pt idx="178">
                  <c:v>784.20000000000016</c:v>
                </c:pt>
                <c:pt idx="179">
                  <c:v>783.06000000000029</c:v>
                </c:pt>
                <c:pt idx="180">
                  <c:v>781.88000000000022</c:v>
                </c:pt>
                <c:pt idx="181">
                  <c:v>780.66000000000008</c:v>
                </c:pt>
                <c:pt idx="182">
                  <c:v>779.40000000000032</c:v>
                </c:pt>
                <c:pt idx="183">
                  <c:v>778.10000000000014</c:v>
                </c:pt>
                <c:pt idx="184">
                  <c:v>776.76000000000022</c:v>
                </c:pt>
                <c:pt idx="185">
                  <c:v>775.38000000000022</c:v>
                </c:pt>
                <c:pt idx="186">
                  <c:v>773.96000000000015</c:v>
                </c:pt>
                <c:pt idx="187">
                  <c:v>772.50000000000023</c:v>
                </c:pt>
                <c:pt idx="188">
                  <c:v>771.00000000000023</c:v>
                </c:pt>
                <c:pt idx="189">
                  <c:v>769.46000000000026</c:v>
                </c:pt>
                <c:pt idx="190">
                  <c:v>767.88000000000022</c:v>
                </c:pt>
                <c:pt idx="191">
                  <c:v>766.26000000000022</c:v>
                </c:pt>
                <c:pt idx="192">
                  <c:v>764.60000000000025</c:v>
                </c:pt>
                <c:pt idx="193">
                  <c:v>762.9000000000002</c:v>
                </c:pt>
                <c:pt idx="194">
                  <c:v>761.16000000000031</c:v>
                </c:pt>
                <c:pt idx="195">
                  <c:v>759.38000000000022</c:v>
                </c:pt>
                <c:pt idx="196">
                  <c:v>757.56000000000017</c:v>
                </c:pt>
                <c:pt idx="197">
                  <c:v>755.70000000000027</c:v>
                </c:pt>
                <c:pt idx="198">
                  <c:v>753.80000000000018</c:v>
                </c:pt>
                <c:pt idx="199">
                  <c:v>751.86000000000035</c:v>
                </c:pt>
                <c:pt idx="200">
                  <c:v>749.88000000000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7A17-4F9E-A08E-63D320AE2A6A}"/>
            </c:ext>
          </c:extLst>
        </c:ser>
        <c:ser>
          <c:idx val="167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f. 3'!$B$177:$GT$177</c:f>
              <c:numCache>
                <c:formatCode>0.000</c:formatCode>
                <c:ptCount val="201"/>
                <c:pt idx="0">
                  <c:v>349.22000000000014</c:v>
                </c:pt>
                <c:pt idx="1">
                  <c:v>355.20000000000016</c:v>
                </c:pt>
                <c:pt idx="2">
                  <c:v>361.14000000000016</c:v>
                </c:pt>
                <c:pt idx="3">
                  <c:v>367.04000000000013</c:v>
                </c:pt>
                <c:pt idx="4">
                  <c:v>372.90000000000015</c:v>
                </c:pt>
                <c:pt idx="5">
                  <c:v>378.72000000000014</c:v>
                </c:pt>
                <c:pt idx="6">
                  <c:v>384.50000000000011</c:v>
                </c:pt>
                <c:pt idx="7">
                  <c:v>390.24000000000012</c:v>
                </c:pt>
                <c:pt idx="8">
                  <c:v>395.94000000000017</c:v>
                </c:pt>
                <c:pt idx="9">
                  <c:v>401.60000000000014</c:v>
                </c:pt>
                <c:pt idx="10">
                  <c:v>407.22000000000014</c:v>
                </c:pt>
                <c:pt idx="11">
                  <c:v>412.80000000000013</c:v>
                </c:pt>
                <c:pt idx="12">
                  <c:v>418.34000000000015</c:v>
                </c:pt>
                <c:pt idx="13">
                  <c:v>423.84000000000015</c:v>
                </c:pt>
                <c:pt idx="14">
                  <c:v>429.30000000000013</c:v>
                </c:pt>
                <c:pt idx="15">
                  <c:v>434.72000000000014</c:v>
                </c:pt>
                <c:pt idx="16">
                  <c:v>440.10000000000014</c:v>
                </c:pt>
                <c:pt idx="17">
                  <c:v>445.44000000000017</c:v>
                </c:pt>
                <c:pt idx="18">
                  <c:v>450.74000000000012</c:v>
                </c:pt>
                <c:pt idx="19">
                  <c:v>456.00000000000011</c:v>
                </c:pt>
                <c:pt idx="20">
                  <c:v>461.22000000000014</c:v>
                </c:pt>
                <c:pt idx="21">
                  <c:v>466.40000000000015</c:v>
                </c:pt>
                <c:pt idx="22">
                  <c:v>471.54000000000013</c:v>
                </c:pt>
                <c:pt idx="23">
                  <c:v>476.64000000000016</c:v>
                </c:pt>
                <c:pt idx="24">
                  <c:v>481.70000000000016</c:v>
                </c:pt>
                <c:pt idx="25">
                  <c:v>486.72000000000014</c:v>
                </c:pt>
                <c:pt idx="26">
                  <c:v>491.70000000000016</c:v>
                </c:pt>
                <c:pt idx="27">
                  <c:v>496.64000000000016</c:v>
                </c:pt>
                <c:pt idx="28">
                  <c:v>501.54000000000013</c:v>
                </c:pt>
                <c:pt idx="29">
                  <c:v>506.40000000000015</c:v>
                </c:pt>
                <c:pt idx="30">
                  <c:v>511.22000000000014</c:v>
                </c:pt>
                <c:pt idx="31">
                  <c:v>516.00000000000011</c:v>
                </c:pt>
                <c:pt idx="32">
                  <c:v>520.74000000000012</c:v>
                </c:pt>
                <c:pt idx="33">
                  <c:v>525.44000000000017</c:v>
                </c:pt>
                <c:pt idx="34">
                  <c:v>530.10000000000014</c:v>
                </c:pt>
                <c:pt idx="35">
                  <c:v>534.72000000000014</c:v>
                </c:pt>
                <c:pt idx="36">
                  <c:v>539.30000000000018</c:v>
                </c:pt>
                <c:pt idx="37">
                  <c:v>543.84000000000015</c:v>
                </c:pt>
                <c:pt idx="38">
                  <c:v>548.34000000000015</c:v>
                </c:pt>
                <c:pt idx="39">
                  <c:v>552.80000000000018</c:v>
                </c:pt>
                <c:pt idx="40">
                  <c:v>557.22000000000014</c:v>
                </c:pt>
                <c:pt idx="41">
                  <c:v>561.60000000000014</c:v>
                </c:pt>
                <c:pt idx="42">
                  <c:v>565.94000000000017</c:v>
                </c:pt>
                <c:pt idx="43">
                  <c:v>570.24000000000012</c:v>
                </c:pt>
                <c:pt idx="44">
                  <c:v>574.50000000000011</c:v>
                </c:pt>
                <c:pt idx="45">
                  <c:v>578.72000000000014</c:v>
                </c:pt>
                <c:pt idx="46">
                  <c:v>582.90000000000009</c:v>
                </c:pt>
                <c:pt idx="47">
                  <c:v>587.04000000000019</c:v>
                </c:pt>
                <c:pt idx="48">
                  <c:v>591.1400000000001</c:v>
                </c:pt>
                <c:pt idx="49">
                  <c:v>595.20000000000016</c:v>
                </c:pt>
                <c:pt idx="50">
                  <c:v>599.22000000000014</c:v>
                </c:pt>
                <c:pt idx="51">
                  <c:v>603.20000000000016</c:v>
                </c:pt>
                <c:pt idx="52">
                  <c:v>607.1400000000001</c:v>
                </c:pt>
                <c:pt idx="53">
                  <c:v>611.04000000000019</c:v>
                </c:pt>
                <c:pt idx="54">
                  <c:v>614.90000000000009</c:v>
                </c:pt>
                <c:pt idx="55">
                  <c:v>618.72000000000014</c:v>
                </c:pt>
                <c:pt idx="56">
                  <c:v>622.50000000000011</c:v>
                </c:pt>
                <c:pt idx="57">
                  <c:v>626.24000000000012</c:v>
                </c:pt>
                <c:pt idx="58">
                  <c:v>629.94000000000017</c:v>
                </c:pt>
                <c:pt idx="59">
                  <c:v>633.60000000000014</c:v>
                </c:pt>
                <c:pt idx="60">
                  <c:v>637.22000000000014</c:v>
                </c:pt>
                <c:pt idx="61">
                  <c:v>640.80000000000018</c:v>
                </c:pt>
                <c:pt idx="62">
                  <c:v>644.34000000000015</c:v>
                </c:pt>
                <c:pt idx="63">
                  <c:v>647.84000000000015</c:v>
                </c:pt>
                <c:pt idx="64">
                  <c:v>651.30000000000018</c:v>
                </c:pt>
                <c:pt idx="65">
                  <c:v>654.72000000000014</c:v>
                </c:pt>
                <c:pt idx="66">
                  <c:v>654.72000000000014</c:v>
                </c:pt>
                <c:pt idx="67">
                  <c:v>661.44000000000017</c:v>
                </c:pt>
                <c:pt idx="68">
                  <c:v>664.74000000000012</c:v>
                </c:pt>
                <c:pt idx="69">
                  <c:v>668.00000000000011</c:v>
                </c:pt>
                <c:pt idx="70">
                  <c:v>671.22000000000014</c:v>
                </c:pt>
                <c:pt idx="71">
                  <c:v>674.40000000000009</c:v>
                </c:pt>
                <c:pt idx="72">
                  <c:v>677.54000000000019</c:v>
                </c:pt>
                <c:pt idx="73">
                  <c:v>680.6400000000001</c:v>
                </c:pt>
                <c:pt idx="74">
                  <c:v>683.70000000000016</c:v>
                </c:pt>
                <c:pt idx="75">
                  <c:v>686.72000000000014</c:v>
                </c:pt>
                <c:pt idx="76">
                  <c:v>689.70000000000016</c:v>
                </c:pt>
                <c:pt idx="77">
                  <c:v>692.6400000000001</c:v>
                </c:pt>
                <c:pt idx="78">
                  <c:v>695.54000000000019</c:v>
                </c:pt>
                <c:pt idx="79">
                  <c:v>698.40000000000009</c:v>
                </c:pt>
                <c:pt idx="80">
                  <c:v>701.22000000000014</c:v>
                </c:pt>
                <c:pt idx="81">
                  <c:v>704.00000000000023</c:v>
                </c:pt>
                <c:pt idx="82">
                  <c:v>706.74000000000012</c:v>
                </c:pt>
                <c:pt idx="83">
                  <c:v>709.44</c:v>
                </c:pt>
                <c:pt idx="84">
                  <c:v>712.10000000000014</c:v>
                </c:pt>
                <c:pt idx="85">
                  <c:v>714.72000000000014</c:v>
                </c:pt>
                <c:pt idx="86">
                  <c:v>717.30000000000018</c:v>
                </c:pt>
                <c:pt idx="87">
                  <c:v>719.84000000000015</c:v>
                </c:pt>
                <c:pt idx="88">
                  <c:v>722.34000000000015</c:v>
                </c:pt>
                <c:pt idx="89">
                  <c:v>724.80000000000018</c:v>
                </c:pt>
                <c:pt idx="90">
                  <c:v>727.22000000000014</c:v>
                </c:pt>
                <c:pt idx="91">
                  <c:v>729.60000000000014</c:v>
                </c:pt>
                <c:pt idx="92">
                  <c:v>731.94000000000017</c:v>
                </c:pt>
                <c:pt idx="93">
                  <c:v>734.24000000000012</c:v>
                </c:pt>
                <c:pt idx="94">
                  <c:v>736.50000000000011</c:v>
                </c:pt>
                <c:pt idx="95">
                  <c:v>738.72000000000014</c:v>
                </c:pt>
                <c:pt idx="96">
                  <c:v>740.90000000000009</c:v>
                </c:pt>
                <c:pt idx="97">
                  <c:v>743.04000000000019</c:v>
                </c:pt>
                <c:pt idx="98">
                  <c:v>745.1400000000001</c:v>
                </c:pt>
                <c:pt idx="99">
                  <c:v>747.20000000000016</c:v>
                </c:pt>
                <c:pt idx="100">
                  <c:v>749.22000000000014</c:v>
                </c:pt>
                <c:pt idx="101">
                  <c:v>751.20000000000016</c:v>
                </c:pt>
                <c:pt idx="102">
                  <c:v>753.1400000000001</c:v>
                </c:pt>
                <c:pt idx="103">
                  <c:v>755.04000000000019</c:v>
                </c:pt>
                <c:pt idx="104">
                  <c:v>756.90000000000009</c:v>
                </c:pt>
                <c:pt idx="105">
                  <c:v>758.72000000000014</c:v>
                </c:pt>
                <c:pt idx="106">
                  <c:v>760.50000000000023</c:v>
                </c:pt>
                <c:pt idx="107">
                  <c:v>762.24000000000012</c:v>
                </c:pt>
                <c:pt idx="108">
                  <c:v>763.94</c:v>
                </c:pt>
                <c:pt idx="109">
                  <c:v>765.60000000000014</c:v>
                </c:pt>
                <c:pt idx="110">
                  <c:v>767.22000000000014</c:v>
                </c:pt>
                <c:pt idx="111">
                  <c:v>768.80000000000018</c:v>
                </c:pt>
                <c:pt idx="112">
                  <c:v>770.34000000000015</c:v>
                </c:pt>
                <c:pt idx="113">
                  <c:v>771.84000000000015</c:v>
                </c:pt>
                <c:pt idx="114">
                  <c:v>773.30000000000018</c:v>
                </c:pt>
                <c:pt idx="115">
                  <c:v>774.72000000000014</c:v>
                </c:pt>
                <c:pt idx="116">
                  <c:v>776.10000000000014</c:v>
                </c:pt>
                <c:pt idx="117">
                  <c:v>777.44000000000017</c:v>
                </c:pt>
                <c:pt idx="118">
                  <c:v>778.74000000000012</c:v>
                </c:pt>
                <c:pt idx="119">
                  <c:v>780.00000000000011</c:v>
                </c:pt>
                <c:pt idx="120">
                  <c:v>781.22000000000014</c:v>
                </c:pt>
                <c:pt idx="121">
                  <c:v>782.40000000000009</c:v>
                </c:pt>
                <c:pt idx="122">
                  <c:v>783.54000000000019</c:v>
                </c:pt>
                <c:pt idx="123">
                  <c:v>784.6400000000001</c:v>
                </c:pt>
                <c:pt idx="124">
                  <c:v>785.70000000000016</c:v>
                </c:pt>
                <c:pt idx="125">
                  <c:v>786.72000000000014</c:v>
                </c:pt>
                <c:pt idx="126">
                  <c:v>787.70000000000016</c:v>
                </c:pt>
                <c:pt idx="127">
                  <c:v>788.6400000000001</c:v>
                </c:pt>
                <c:pt idx="128">
                  <c:v>789.54000000000019</c:v>
                </c:pt>
                <c:pt idx="129">
                  <c:v>790.40000000000009</c:v>
                </c:pt>
                <c:pt idx="130">
                  <c:v>791.22000000000014</c:v>
                </c:pt>
                <c:pt idx="131">
                  <c:v>792.00000000000011</c:v>
                </c:pt>
                <c:pt idx="132">
                  <c:v>792.74000000000012</c:v>
                </c:pt>
                <c:pt idx="133">
                  <c:v>793.44</c:v>
                </c:pt>
                <c:pt idx="134">
                  <c:v>794.10000000000014</c:v>
                </c:pt>
                <c:pt idx="135">
                  <c:v>794.72000000000014</c:v>
                </c:pt>
                <c:pt idx="136">
                  <c:v>795.30000000000018</c:v>
                </c:pt>
                <c:pt idx="137">
                  <c:v>795.84000000000015</c:v>
                </c:pt>
                <c:pt idx="138">
                  <c:v>796.34000000000015</c:v>
                </c:pt>
                <c:pt idx="139">
                  <c:v>796.80000000000018</c:v>
                </c:pt>
                <c:pt idx="140">
                  <c:v>797.22000000000014</c:v>
                </c:pt>
                <c:pt idx="141">
                  <c:v>797.60000000000014</c:v>
                </c:pt>
                <c:pt idx="142">
                  <c:v>797.94000000000017</c:v>
                </c:pt>
                <c:pt idx="143">
                  <c:v>798.24000000000012</c:v>
                </c:pt>
                <c:pt idx="144">
                  <c:v>798.50000000000011</c:v>
                </c:pt>
                <c:pt idx="145">
                  <c:v>798.72000000000014</c:v>
                </c:pt>
                <c:pt idx="146">
                  <c:v>798.90000000000009</c:v>
                </c:pt>
                <c:pt idx="147">
                  <c:v>799.04000000000019</c:v>
                </c:pt>
                <c:pt idx="148">
                  <c:v>799.1400000000001</c:v>
                </c:pt>
                <c:pt idx="149">
                  <c:v>799.20000000000016</c:v>
                </c:pt>
                <c:pt idx="150">
                  <c:v>799.22000000000014</c:v>
                </c:pt>
                <c:pt idx="151">
                  <c:v>799.20000000000016</c:v>
                </c:pt>
                <c:pt idx="152">
                  <c:v>799.1400000000001</c:v>
                </c:pt>
                <c:pt idx="153">
                  <c:v>799.04000000000008</c:v>
                </c:pt>
                <c:pt idx="154">
                  <c:v>798.90000000000009</c:v>
                </c:pt>
                <c:pt idx="155">
                  <c:v>798.72000000000014</c:v>
                </c:pt>
                <c:pt idx="156">
                  <c:v>798.50000000000011</c:v>
                </c:pt>
                <c:pt idx="157">
                  <c:v>798.24000000000024</c:v>
                </c:pt>
                <c:pt idx="158">
                  <c:v>797.94</c:v>
                </c:pt>
                <c:pt idx="159">
                  <c:v>797.60000000000014</c:v>
                </c:pt>
                <c:pt idx="160">
                  <c:v>797.22000000000014</c:v>
                </c:pt>
                <c:pt idx="161">
                  <c:v>796.80000000000007</c:v>
                </c:pt>
                <c:pt idx="162">
                  <c:v>796.34000000000015</c:v>
                </c:pt>
                <c:pt idx="163">
                  <c:v>795.84000000000015</c:v>
                </c:pt>
                <c:pt idx="164">
                  <c:v>795.30000000000018</c:v>
                </c:pt>
                <c:pt idx="165">
                  <c:v>794.72000000000014</c:v>
                </c:pt>
                <c:pt idx="166">
                  <c:v>794.10000000000014</c:v>
                </c:pt>
                <c:pt idx="167">
                  <c:v>793.44000000000017</c:v>
                </c:pt>
                <c:pt idx="168">
                  <c:v>792.74000000000012</c:v>
                </c:pt>
                <c:pt idx="169">
                  <c:v>792.00000000000023</c:v>
                </c:pt>
                <c:pt idx="170">
                  <c:v>791.22000000000014</c:v>
                </c:pt>
                <c:pt idx="171">
                  <c:v>790.40000000000009</c:v>
                </c:pt>
                <c:pt idx="172">
                  <c:v>789.54000000000019</c:v>
                </c:pt>
                <c:pt idx="173">
                  <c:v>788.6400000000001</c:v>
                </c:pt>
                <c:pt idx="174">
                  <c:v>787.70000000000027</c:v>
                </c:pt>
                <c:pt idx="175">
                  <c:v>786.72000000000014</c:v>
                </c:pt>
                <c:pt idx="176">
                  <c:v>785.7</c:v>
                </c:pt>
                <c:pt idx="177">
                  <c:v>785.7</c:v>
                </c:pt>
                <c:pt idx="178">
                  <c:v>783.54000000000008</c:v>
                </c:pt>
                <c:pt idx="179">
                  <c:v>782.4000000000002</c:v>
                </c:pt>
                <c:pt idx="180">
                  <c:v>781.22000000000014</c:v>
                </c:pt>
                <c:pt idx="181">
                  <c:v>780</c:v>
                </c:pt>
                <c:pt idx="182">
                  <c:v>778.74000000000024</c:v>
                </c:pt>
                <c:pt idx="183">
                  <c:v>777.44</c:v>
                </c:pt>
                <c:pt idx="184">
                  <c:v>776.10000000000014</c:v>
                </c:pt>
                <c:pt idx="185">
                  <c:v>774.72000000000014</c:v>
                </c:pt>
                <c:pt idx="186">
                  <c:v>773.30000000000007</c:v>
                </c:pt>
                <c:pt idx="187">
                  <c:v>771.84000000000015</c:v>
                </c:pt>
                <c:pt idx="188">
                  <c:v>770.34000000000015</c:v>
                </c:pt>
                <c:pt idx="189">
                  <c:v>768.80000000000018</c:v>
                </c:pt>
                <c:pt idx="190">
                  <c:v>767.22000000000014</c:v>
                </c:pt>
                <c:pt idx="191">
                  <c:v>765.60000000000014</c:v>
                </c:pt>
                <c:pt idx="192">
                  <c:v>763.94000000000017</c:v>
                </c:pt>
                <c:pt idx="193">
                  <c:v>762.24000000000012</c:v>
                </c:pt>
                <c:pt idx="194">
                  <c:v>760.50000000000023</c:v>
                </c:pt>
                <c:pt idx="195">
                  <c:v>758.72000000000014</c:v>
                </c:pt>
                <c:pt idx="196">
                  <c:v>756.90000000000009</c:v>
                </c:pt>
                <c:pt idx="197">
                  <c:v>755.04000000000019</c:v>
                </c:pt>
                <c:pt idx="198">
                  <c:v>753.1400000000001</c:v>
                </c:pt>
                <c:pt idx="199">
                  <c:v>751.20000000000027</c:v>
                </c:pt>
                <c:pt idx="200">
                  <c:v>749.220000000000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7A17-4F9E-A08E-63D320AE2A6A}"/>
            </c:ext>
          </c:extLst>
        </c:ser>
        <c:ser>
          <c:idx val="168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. 3'!$B$178:$GT$178</c:f>
              <c:numCache>
                <c:formatCode>0.000</c:formatCode>
                <c:ptCount val="201"/>
                <c:pt idx="0">
                  <c:v>348.52000000000021</c:v>
                </c:pt>
                <c:pt idx="1">
                  <c:v>354.50000000000023</c:v>
                </c:pt>
                <c:pt idx="2">
                  <c:v>360.44000000000023</c:v>
                </c:pt>
                <c:pt idx="3">
                  <c:v>366.3400000000002</c:v>
                </c:pt>
                <c:pt idx="4">
                  <c:v>372.20000000000022</c:v>
                </c:pt>
                <c:pt idx="5">
                  <c:v>378.02000000000021</c:v>
                </c:pt>
                <c:pt idx="6">
                  <c:v>383.80000000000018</c:v>
                </c:pt>
                <c:pt idx="7">
                  <c:v>389.54000000000019</c:v>
                </c:pt>
                <c:pt idx="8">
                  <c:v>395.24000000000024</c:v>
                </c:pt>
                <c:pt idx="9">
                  <c:v>400.9000000000002</c:v>
                </c:pt>
                <c:pt idx="10">
                  <c:v>406.52000000000021</c:v>
                </c:pt>
                <c:pt idx="11">
                  <c:v>412.10000000000019</c:v>
                </c:pt>
                <c:pt idx="12">
                  <c:v>417.64000000000021</c:v>
                </c:pt>
                <c:pt idx="13">
                  <c:v>423.14000000000021</c:v>
                </c:pt>
                <c:pt idx="14">
                  <c:v>428.60000000000019</c:v>
                </c:pt>
                <c:pt idx="15">
                  <c:v>434.02000000000021</c:v>
                </c:pt>
                <c:pt idx="16">
                  <c:v>439.4000000000002</c:v>
                </c:pt>
                <c:pt idx="17">
                  <c:v>444.74000000000024</c:v>
                </c:pt>
                <c:pt idx="18">
                  <c:v>450.04000000000019</c:v>
                </c:pt>
                <c:pt idx="19">
                  <c:v>455.30000000000018</c:v>
                </c:pt>
                <c:pt idx="20">
                  <c:v>460.52000000000021</c:v>
                </c:pt>
                <c:pt idx="21">
                  <c:v>465.70000000000022</c:v>
                </c:pt>
                <c:pt idx="22">
                  <c:v>470.8400000000002</c:v>
                </c:pt>
                <c:pt idx="23">
                  <c:v>475.94000000000023</c:v>
                </c:pt>
                <c:pt idx="24">
                  <c:v>481.00000000000023</c:v>
                </c:pt>
                <c:pt idx="25">
                  <c:v>486.02000000000021</c:v>
                </c:pt>
                <c:pt idx="26">
                  <c:v>491.00000000000023</c:v>
                </c:pt>
                <c:pt idx="27">
                  <c:v>495.94000000000023</c:v>
                </c:pt>
                <c:pt idx="28">
                  <c:v>500.8400000000002</c:v>
                </c:pt>
                <c:pt idx="29">
                  <c:v>505.70000000000022</c:v>
                </c:pt>
                <c:pt idx="30">
                  <c:v>510.52000000000021</c:v>
                </c:pt>
                <c:pt idx="31">
                  <c:v>515.30000000000018</c:v>
                </c:pt>
                <c:pt idx="32">
                  <c:v>520.04000000000019</c:v>
                </c:pt>
                <c:pt idx="33">
                  <c:v>524.74000000000024</c:v>
                </c:pt>
                <c:pt idx="34">
                  <c:v>529.4000000000002</c:v>
                </c:pt>
                <c:pt idx="35">
                  <c:v>534.02000000000021</c:v>
                </c:pt>
                <c:pt idx="36">
                  <c:v>538.60000000000014</c:v>
                </c:pt>
                <c:pt idx="37">
                  <c:v>543.14000000000021</c:v>
                </c:pt>
                <c:pt idx="38">
                  <c:v>547.64000000000021</c:v>
                </c:pt>
                <c:pt idx="39">
                  <c:v>552.10000000000014</c:v>
                </c:pt>
                <c:pt idx="40">
                  <c:v>556.52000000000021</c:v>
                </c:pt>
                <c:pt idx="41">
                  <c:v>560.9000000000002</c:v>
                </c:pt>
                <c:pt idx="42">
                  <c:v>565.24000000000024</c:v>
                </c:pt>
                <c:pt idx="43">
                  <c:v>569.54000000000019</c:v>
                </c:pt>
                <c:pt idx="44">
                  <c:v>573.80000000000018</c:v>
                </c:pt>
                <c:pt idx="45">
                  <c:v>578.02000000000021</c:v>
                </c:pt>
                <c:pt idx="46">
                  <c:v>582.20000000000027</c:v>
                </c:pt>
                <c:pt idx="47">
                  <c:v>586.34000000000015</c:v>
                </c:pt>
                <c:pt idx="48">
                  <c:v>590.44000000000028</c:v>
                </c:pt>
                <c:pt idx="49">
                  <c:v>594.50000000000023</c:v>
                </c:pt>
                <c:pt idx="50">
                  <c:v>598.52000000000021</c:v>
                </c:pt>
                <c:pt idx="51">
                  <c:v>602.50000000000023</c:v>
                </c:pt>
                <c:pt idx="52">
                  <c:v>606.44000000000028</c:v>
                </c:pt>
                <c:pt idx="53">
                  <c:v>610.34000000000015</c:v>
                </c:pt>
                <c:pt idx="54">
                  <c:v>614.20000000000027</c:v>
                </c:pt>
                <c:pt idx="55">
                  <c:v>618.02000000000021</c:v>
                </c:pt>
                <c:pt idx="56">
                  <c:v>621.80000000000018</c:v>
                </c:pt>
                <c:pt idx="57">
                  <c:v>625.54000000000019</c:v>
                </c:pt>
                <c:pt idx="58">
                  <c:v>629.24000000000024</c:v>
                </c:pt>
                <c:pt idx="59">
                  <c:v>632.9000000000002</c:v>
                </c:pt>
                <c:pt idx="60">
                  <c:v>636.52000000000021</c:v>
                </c:pt>
                <c:pt idx="61">
                  <c:v>640.10000000000014</c:v>
                </c:pt>
                <c:pt idx="62">
                  <c:v>643.64000000000021</c:v>
                </c:pt>
                <c:pt idx="63">
                  <c:v>647.14000000000021</c:v>
                </c:pt>
                <c:pt idx="64">
                  <c:v>650.60000000000014</c:v>
                </c:pt>
                <c:pt idx="65">
                  <c:v>654.02000000000021</c:v>
                </c:pt>
                <c:pt idx="66">
                  <c:v>654.02000000000021</c:v>
                </c:pt>
                <c:pt idx="67">
                  <c:v>660.74000000000024</c:v>
                </c:pt>
                <c:pt idx="68">
                  <c:v>664.04000000000019</c:v>
                </c:pt>
                <c:pt idx="69">
                  <c:v>667.30000000000018</c:v>
                </c:pt>
                <c:pt idx="70">
                  <c:v>670.52000000000021</c:v>
                </c:pt>
                <c:pt idx="71">
                  <c:v>673.70000000000027</c:v>
                </c:pt>
                <c:pt idx="72">
                  <c:v>676.84000000000015</c:v>
                </c:pt>
                <c:pt idx="73">
                  <c:v>679.94000000000028</c:v>
                </c:pt>
                <c:pt idx="74">
                  <c:v>683.00000000000023</c:v>
                </c:pt>
                <c:pt idx="75">
                  <c:v>686.02000000000021</c:v>
                </c:pt>
                <c:pt idx="76">
                  <c:v>689.00000000000023</c:v>
                </c:pt>
                <c:pt idx="77">
                  <c:v>691.94000000000028</c:v>
                </c:pt>
                <c:pt idx="78">
                  <c:v>694.84000000000015</c:v>
                </c:pt>
                <c:pt idx="79">
                  <c:v>697.70000000000027</c:v>
                </c:pt>
                <c:pt idx="80">
                  <c:v>700.52000000000021</c:v>
                </c:pt>
                <c:pt idx="81">
                  <c:v>703.30000000000018</c:v>
                </c:pt>
                <c:pt idx="82">
                  <c:v>706.04000000000019</c:v>
                </c:pt>
                <c:pt idx="83">
                  <c:v>708.74000000000024</c:v>
                </c:pt>
                <c:pt idx="84">
                  <c:v>711.4000000000002</c:v>
                </c:pt>
                <c:pt idx="85">
                  <c:v>714.02000000000021</c:v>
                </c:pt>
                <c:pt idx="86">
                  <c:v>716.60000000000014</c:v>
                </c:pt>
                <c:pt idx="87">
                  <c:v>719.14000000000021</c:v>
                </c:pt>
                <c:pt idx="88">
                  <c:v>721.64000000000021</c:v>
                </c:pt>
                <c:pt idx="89">
                  <c:v>724.10000000000014</c:v>
                </c:pt>
                <c:pt idx="90">
                  <c:v>726.52000000000021</c:v>
                </c:pt>
                <c:pt idx="91">
                  <c:v>728.9000000000002</c:v>
                </c:pt>
                <c:pt idx="92">
                  <c:v>731.24000000000024</c:v>
                </c:pt>
                <c:pt idx="93">
                  <c:v>733.54000000000019</c:v>
                </c:pt>
                <c:pt idx="94">
                  <c:v>735.80000000000018</c:v>
                </c:pt>
                <c:pt idx="95">
                  <c:v>738.02000000000021</c:v>
                </c:pt>
                <c:pt idx="96">
                  <c:v>740.20000000000027</c:v>
                </c:pt>
                <c:pt idx="97">
                  <c:v>742.34000000000015</c:v>
                </c:pt>
                <c:pt idx="98">
                  <c:v>744.44000000000017</c:v>
                </c:pt>
                <c:pt idx="99">
                  <c:v>746.50000000000023</c:v>
                </c:pt>
                <c:pt idx="100">
                  <c:v>748.52000000000021</c:v>
                </c:pt>
                <c:pt idx="101">
                  <c:v>750.50000000000023</c:v>
                </c:pt>
                <c:pt idx="102">
                  <c:v>752.44000000000028</c:v>
                </c:pt>
                <c:pt idx="103">
                  <c:v>754.34000000000015</c:v>
                </c:pt>
                <c:pt idx="104">
                  <c:v>756.20000000000027</c:v>
                </c:pt>
                <c:pt idx="105">
                  <c:v>758.02000000000021</c:v>
                </c:pt>
                <c:pt idx="106">
                  <c:v>759.80000000000018</c:v>
                </c:pt>
                <c:pt idx="107">
                  <c:v>761.54000000000019</c:v>
                </c:pt>
                <c:pt idx="108">
                  <c:v>763.24000000000024</c:v>
                </c:pt>
                <c:pt idx="109">
                  <c:v>764.9000000000002</c:v>
                </c:pt>
                <c:pt idx="110">
                  <c:v>766.52000000000021</c:v>
                </c:pt>
                <c:pt idx="111">
                  <c:v>768.10000000000025</c:v>
                </c:pt>
                <c:pt idx="112">
                  <c:v>769.64000000000021</c:v>
                </c:pt>
                <c:pt idx="113">
                  <c:v>771.14000000000021</c:v>
                </c:pt>
                <c:pt idx="114">
                  <c:v>772.60000000000014</c:v>
                </c:pt>
                <c:pt idx="115">
                  <c:v>774.02000000000021</c:v>
                </c:pt>
                <c:pt idx="116">
                  <c:v>775.4000000000002</c:v>
                </c:pt>
                <c:pt idx="117">
                  <c:v>776.74000000000024</c:v>
                </c:pt>
                <c:pt idx="118">
                  <c:v>778.04000000000019</c:v>
                </c:pt>
                <c:pt idx="119">
                  <c:v>779.30000000000018</c:v>
                </c:pt>
                <c:pt idx="120">
                  <c:v>780.52000000000021</c:v>
                </c:pt>
                <c:pt idx="121">
                  <c:v>781.70000000000027</c:v>
                </c:pt>
                <c:pt idx="122">
                  <c:v>782.84000000000026</c:v>
                </c:pt>
                <c:pt idx="123">
                  <c:v>783.94000000000017</c:v>
                </c:pt>
                <c:pt idx="124">
                  <c:v>785.00000000000023</c:v>
                </c:pt>
                <c:pt idx="125">
                  <c:v>786.02000000000021</c:v>
                </c:pt>
                <c:pt idx="126">
                  <c:v>787.00000000000023</c:v>
                </c:pt>
                <c:pt idx="127">
                  <c:v>787.94000000000028</c:v>
                </c:pt>
                <c:pt idx="128">
                  <c:v>788.84000000000015</c:v>
                </c:pt>
                <c:pt idx="129">
                  <c:v>789.70000000000027</c:v>
                </c:pt>
                <c:pt idx="130">
                  <c:v>790.52000000000021</c:v>
                </c:pt>
                <c:pt idx="131">
                  <c:v>791.30000000000018</c:v>
                </c:pt>
                <c:pt idx="132">
                  <c:v>792.04000000000019</c:v>
                </c:pt>
                <c:pt idx="133">
                  <c:v>792.74000000000024</c:v>
                </c:pt>
                <c:pt idx="134">
                  <c:v>793.4000000000002</c:v>
                </c:pt>
                <c:pt idx="135">
                  <c:v>794.02000000000021</c:v>
                </c:pt>
                <c:pt idx="136">
                  <c:v>794.60000000000025</c:v>
                </c:pt>
                <c:pt idx="137">
                  <c:v>795.14000000000021</c:v>
                </c:pt>
                <c:pt idx="138">
                  <c:v>795.64000000000021</c:v>
                </c:pt>
                <c:pt idx="139">
                  <c:v>796.10000000000014</c:v>
                </c:pt>
                <c:pt idx="140">
                  <c:v>796.52000000000021</c:v>
                </c:pt>
                <c:pt idx="141">
                  <c:v>796.9000000000002</c:v>
                </c:pt>
                <c:pt idx="142">
                  <c:v>797.24000000000024</c:v>
                </c:pt>
                <c:pt idx="143">
                  <c:v>797.54000000000019</c:v>
                </c:pt>
                <c:pt idx="144">
                  <c:v>797.80000000000018</c:v>
                </c:pt>
                <c:pt idx="145">
                  <c:v>798.02000000000021</c:v>
                </c:pt>
                <c:pt idx="146">
                  <c:v>798.20000000000027</c:v>
                </c:pt>
                <c:pt idx="147">
                  <c:v>798.34000000000026</c:v>
                </c:pt>
                <c:pt idx="148">
                  <c:v>798.44000000000017</c:v>
                </c:pt>
                <c:pt idx="149">
                  <c:v>798.50000000000023</c:v>
                </c:pt>
                <c:pt idx="150">
                  <c:v>798.52000000000021</c:v>
                </c:pt>
                <c:pt idx="151">
                  <c:v>798.50000000000023</c:v>
                </c:pt>
                <c:pt idx="152">
                  <c:v>798.44000000000028</c:v>
                </c:pt>
                <c:pt idx="153">
                  <c:v>798.34000000000015</c:v>
                </c:pt>
                <c:pt idx="154">
                  <c:v>798.20000000000016</c:v>
                </c:pt>
                <c:pt idx="155">
                  <c:v>798.02000000000021</c:v>
                </c:pt>
                <c:pt idx="156">
                  <c:v>797.80000000000018</c:v>
                </c:pt>
                <c:pt idx="157">
                  <c:v>797.54000000000019</c:v>
                </c:pt>
                <c:pt idx="158">
                  <c:v>797.24000000000024</c:v>
                </c:pt>
                <c:pt idx="159">
                  <c:v>796.9000000000002</c:v>
                </c:pt>
                <c:pt idx="160">
                  <c:v>796.52000000000021</c:v>
                </c:pt>
                <c:pt idx="161">
                  <c:v>796.10000000000014</c:v>
                </c:pt>
                <c:pt idx="162">
                  <c:v>795.64000000000021</c:v>
                </c:pt>
                <c:pt idx="163">
                  <c:v>795.14000000000021</c:v>
                </c:pt>
                <c:pt idx="164">
                  <c:v>794.60000000000025</c:v>
                </c:pt>
                <c:pt idx="165">
                  <c:v>794.02000000000021</c:v>
                </c:pt>
                <c:pt idx="166">
                  <c:v>793.4000000000002</c:v>
                </c:pt>
                <c:pt idx="167">
                  <c:v>792.74000000000024</c:v>
                </c:pt>
                <c:pt idx="168">
                  <c:v>792.04000000000019</c:v>
                </c:pt>
                <c:pt idx="169">
                  <c:v>791.3000000000003</c:v>
                </c:pt>
                <c:pt idx="170">
                  <c:v>790.52000000000021</c:v>
                </c:pt>
                <c:pt idx="171">
                  <c:v>789.70000000000016</c:v>
                </c:pt>
                <c:pt idx="172">
                  <c:v>788.84000000000026</c:v>
                </c:pt>
                <c:pt idx="173">
                  <c:v>787.94000000000017</c:v>
                </c:pt>
                <c:pt idx="174">
                  <c:v>787.00000000000034</c:v>
                </c:pt>
                <c:pt idx="175">
                  <c:v>786.02000000000021</c:v>
                </c:pt>
                <c:pt idx="176">
                  <c:v>785.00000000000011</c:v>
                </c:pt>
                <c:pt idx="177">
                  <c:v>785.00000000000011</c:v>
                </c:pt>
                <c:pt idx="178">
                  <c:v>782.84000000000015</c:v>
                </c:pt>
                <c:pt idx="179">
                  <c:v>781.70000000000027</c:v>
                </c:pt>
                <c:pt idx="180">
                  <c:v>780.52000000000021</c:v>
                </c:pt>
                <c:pt idx="181">
                  <c:v>779.30000000000007</c:v>
                </c:pt>
                <c:pt idx="182">
                  <c:v>778.0400000000003</c:v>
                </c:pt>
                <c:pt idx="183">
                  <c:v>776.74000000000012</c:v>
                </c:pt>
                <c:pt idx="184">
                  <c:v>775.4000000000002</c:v>
                </c:pt>
                <c:pt idx="185">
                  <c:v>774.02000000000021</c:v>
                </c:pt>
                <c:pt idx="186">
                  <c:v>772.60000000000014</c:v>
                </c:pt>
                <c:pt idx="187">
                  <c:v>771.14000000000021</c:v>
                </c:pt>
                <c:pt idx="188">
                  <c:v>769.64000000000021</c:v>
                </c:pt>
                <c:pt idx="189">
                  <c:v>768.10000000000025</c:v>
                </c:pt>
                <c:pt idx="190">
                  <c:v>766.52000000000021</c:v>
                </c:pt>
                <c:pt idx="191">
                  <c:v>764.9000000000002</c:v>
                </c:pt>
                <c:pt idx="192">
                  <c:v>763.24000000000024</c:v>
                </c:pt>
                <c:pt idx="193">
                  <c:v>761.54000000000019</c:v>
                </c:pt>
                <c:pt idx="194">
                  <c:v>759.8000000000003</c:v>
                </c:pt>
                <c:pt idx="195">
                  <c:v>758.02000000000021</c:v>
                </c:pt>
                <c:pt idx="196">
                  <c:v>756.20000000000016</c:v>
                </c:pt>
                <c:pt idx="197">
                  <c:v>754.34000000000026</c:v>
                </c:pt>
                <c:pt idx="198">
                  <c:v>752.44000000000017</c:v>
                </c:pt>
                <c:pt idx="199">
                  <c:v>750.50000000000034</c:v>
                </c:pt>
                <c:pt idx="200">
                  <c:v>748.520000000000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7A17-4F9E-A08E-63D320AE2A6A}"/>
            </c:ext>
          </c:extLst>
        </c:ser>
        <c:ser>
          <c:idx val="169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. 3'!$B$179:$GT$179</c:f>
              <c:numCache>
                <c:formatCode>0.000</c:formatCode>
                <c:ptCount val="201"/>
                <c:pt idx="0">
                  <c:v>347.78000000000026</c:v>
                </c:pt>
                <c:pt idx="1">
                  <c:v>353.76000000000022</c:v>
                </c:pt>
                <c:pt idx="2">
                  <c:v>359.70000000000027</c:v>
                </c:pt>
                <c:pt idx="3">
                  <c:v>365.60000000000025</c:v>
                </c:pt>
                <c:pt idx="4">
                  <c:v>371.46000000000026</c:v>
                </c:pt>
                <c:pt idx="5">
                  <c:v>377.28000000000026</c:v>
                </c:pt>
                <c:pt idx="6">
                  <c:v>383.06000000000023</c:v>
                </c:pt>
                <c:pt idx="7">
                  <c:v>388.80000000000024</c:v>
                </c:pt>
                <c:pt idx="8">
                  <c:v>394.50000000000023</c:v>
                </c:pt>
                <c:pt idx="9">
                  <c:v>400.16000000000025</c:v>
                </c:pt>
                <c:pt idx="10">
                  <c:v>405.78000000000026</c:v>
                </c:pt>
                <c:pt idx="11">
                  <c:v>411.36000000000024</c:v>
                </c:pt>
                <c:pt idx="12">
                  <c:v>416.90000000000026</c:v>
                </c:pt>
                <c:pt idx="13">
                  <c:v>422.40000000000026</c:v>
                </c:pt>
                <c:pt idx="14">
                  <c:v>427.86000000000024</c:v>
                </c:pt>
                <c:pt idx="15">
                  <c:v>433.28000000000026</c:v>
                </c:pt>
                <c:pt idx="16">
                  <c:v>438.66000000000025</c:v>
                </c:pt>
                <c:pt idx="17">
                  <c:v>444.00000000000028</c:v>
                </c:pt>
                <c:pt idx="18">
                  <c:v>449.30000000000024</c:v>
                </c:pt>
                <c:pt idx="19">
                  <c:v>454.56000000000023</c:v>
                </c:pt>
                <c:pt idx="20">
                  <c:v>459.78000000000026</c:v>
                </c:pt>
                <c:pt idx="21">
                  <c:v>464.96000000000026</c:v>
                </c:pt>
                <c:pt idx="22">
                  <c:v>470.10000000000025</c:v>
                </c:pt>
                <c:pt idx="23">
                  <c:v>475.20000000000027</c:v>
                </c:pt>
                <c:pt idx="24">
                  <c:v>480.26000000000028</c:v>
                </c:pt>
                <c:pt idx="25">
                  <c:v>485.28000000000026</c:v>
                </c:pt>
                <c:pt idx="26">
                  <c:v>490.26000000000028</c:v>
                </c:pt>
                <c:pt idx="27">
                  <c:v>495.20000000000027</c:v>
                </c:pt>
                <c:pt idx="28">
                  <c:v>500.10000000000025</c:v>
                </c:pt>
                <c:pt idx="29">
                  <c:v>504.96000000000026</c:v>
                </c:pt>
                <c:pt idx="30">
                  <c:v>509.78000000000026</c:v>
                </c:pt>
                <c:pt idx="31">
                  <c:v>514.56000000000017</c:v>
                </c:pt>
                <c:pt idx="32">
                  <c:v>519.30000000000018</c:v>
                </c:pt>
                <c:pt idx="33">
                  <c:v>524.00000000000023</c:v>
                </c:pt>
                <c:pt idx="34">
                  <c:v>528.66000000000031</c:v>
                </c:pt>
                <c:pt idx="35">
                  <c:v>533.2800000000002</c:v>
                </c:pt>
                <c:pt idx="36">
                  <c:v>537.86000000000024</c:v>
                </c:pt>
                <c:pt idx="37">
                  <c:v>542.40000000000032</c:v>
                </c:pt>
                <c:pt idx="38">
                  <c:v>546.90000000000032</c:v>
                </c:pt>
                <c:pt idx="39">
                  <c:v>551.36000000000024</c:v>
                </c:pt>
                <c:pt idx="40">
                  <c:v>555.7800000000002</c:v>
                </c:pt>
                <c:pt idx="41">
                  <c:v>560.16000000000031</c:v>
                </c:pt>
                <c:pt idx="42">
                  <c:v>564.50000000000023</c:v>
                </c:pt>
                <c:pt idx="43">
                  <c:v>568.80000000000018</c:v>
                </c:pt>
                <c:pt idx="44">
                  <c:v>573.06000000000017</c:v>
                </c:pt>
                <c:pt idx="45">
                  <c:v>577.2800000000002</c:v>
                </c:pt>
                <c:pt idx="46">
                  <c:v>581.46000000000026</c:v>
                </c:pt>
                <c:pt idx="47">
                  <c:v>585.60000000000025</c:v>
                </c:pt>
                <c:pt idx="48">
                  <c:v>589.70000000000027</c:v>
                </c:pt>
                <c:pt idx="49">
                  <c:v>593.76000000000022</c:v>
                </c:pt>
                <c:pt idx="50">
                  <c:v>597.7800000000002</c:v>
                </c:pt>
                <c:pt idx="51">
                  <c:v>601.76000000000022</c:v>
                </c:pt>
                <c:pt idx="52">
                  <c:v>605.70000000000027</c:v>
                </c:pt>
                <c:pt idx="53">
                  <c:v>609.60000000000025</c:v>
                </c:pt>
                <c:pt idx="54">
                  <c:v>613.46000000000026</c:v>
                </c:pt>
                <c:pt idx="55">
                  <c:v>617.2800000000002</c:v>
                </c:pt>
                <c:pt idx="56">
                  <c:v>621.06000000000017</c:v>
                </c:pt>
                <c:pt idx="57">
                  <c:v>624.80000000000018</c:v>
                </c:pt>
                <c:pt idx="58">
                  <c:v>628.50000000000023</c:v>
                </c:pt>
                <c:pt idx="59">
                  <c:v>632.16000000000031</c:v>
                </c:pt>
                <c:pt idx="60">
                  <c:v>635.7800000000002</c:v>
                </c:pt>
                <c:pt idx="61">
                  <c:v>639.36000000000024</c:v>
                </c:pt>
                <c:pt idx="62">
                  <c:v>642.90000000000032</c:v>
                </c:pt>
                <c:pt idx="63">
                  <c:v>646.40000000000032</c:v>
                </c:pt>
                <c:pt idx="64">
                  <c:v>649.86000000000024</c:v>
                </c:pt>
                <c:pt idx="65">
                  <c:v>653.2800000000002</c:v>
                </c:pt>
                <c:pt idx="66">
                  <c:v>653.2800000000002</c:v>
                </c:pt>
                <c:pt idx="67">
                  <c:v>660.00000000000023</c:v>
                </c:pt>
                <c:pt idx="68">
                  <c:v>663.30000000000018</c:v>
                </c:pt>
                <c:pt idx="69">
                  <c:v>666.56000000000017</c:v>
                </c:pt>
                <c:pt idx="70">
                  <c:v>669.7800000000002</c:v>
                </c:pt>
                <c:pt idx="71">
                  <c:v>672.96000000000026</c:v>
                </c:pt>
                <c:pt idx="72">
                  <c:v>676.10000000000025</c:v>
                </c:pt>
                <c:pt idx="73">
                  <c:v>679.20000000000027</c:v>
                </c:pt>
                <c:pt idx="74">
                  <c:v>682.26000000000022</c:v>
                </c:pt>
                <c:pt idx="75">
                  <c:v>685.2800000000002</c:v>
                </c:pt>
                <c:pt idx="76">
                  <c:v>688.26000000000022</c:v>
                </c:pt>
                <c:pt idx="77">
                  <c:v>691.20000000000027</c:v>
                </c:pt>
                <c:pt idx="78">
                  <c:v>694.10000000000025</c:v>
                </c:pt>
                <c:pt idx="79">
                  <c:v>696.96000000000026</c:v>
                </c:pt>
                <c:pt idx="80">
                  <c:v>699.7800000000002</c:v>
                </c:pt>
                <c:pt idx="81">
                  <c:v>702.56000000000029</c:v>
                </c:pt>
                <c:pt idx="82">
                  <c:v>705.3000000000003</c:v>
                </c:pt>
                <c:pt idx="83">
                  <c:v>708.00000000000023</c:v>
                </c:pt>
                <c:pt idx="84">
                  <c:v>710.66000000000031</c:v>
                </c:pt>
                <c:pt idx="85">
                  <c:v>713.2800000000002</c:v>
                </c:pt>
                <c:pt idx="86">
                  <c:v>715.86000000000024</c:v>
                </c:pt>
                <c:pt idx="87">
                  <c:v>718.40000000000032</c:v>
                </c:pt>
                <c:pt idx="88">
                  <c:v>720.90000000000032</c:v>
                </c:pt>
                <c:pt idx="89">
                  <c:v>723.36000000000024</c:v>
                </c:pt>
                <c:pt idx="90">
                  <c:v>725.7800000000002</c:v>
                </c:pt>
                <c:pt idx="91">
                  <c:v>728.16000000000031</c:v>
                </c:pt>
                <c:pt idx="92">
                  <c:v>730.50000000000023</c:v>
                </c:pt>
                <c:pt idx="93">
                  <c:v>732.80000000000018</c:v>
                </c:pt>
                <c:pt idx="94">
                  <c:v>735.06000000000017</c:v>
                </c:pt>
                <c:pt idx="95">
                  <c:v>737.2800000000002</c:v>
                </c:pt>
                <c:pt idx="96">
                  <c:v>739.46000000000026</c:v>
                </c:pt>
                <c:pt idx="97">
                  <c:v>741.60000000000025</c:v>
                </c:pt>
                <c:pt idx="98">
                  <c:v>743.70000000000027</c:v>
                </c:pt>
                <c:pt idx="99">
                  <c:v>745.76000000000022</c:v>
                </c:pt>
                <c:pt idx="100">
                  <c:v>747.7800000000002</c:v>
                </c:pt>
                <c:pt idx="101">
                  <c:v>749.76000000000022</c:v>
                </c:pt>
                <c:pt idx="102">
                  <c:v>751.70000000000027</c:v>
                </c:pt>
                <c:pt idx="103">
                  <c:v>753.60000000000025</c:v>
                </c:pt>
                <c:pt idx="104">
                  <c:v>755.46000000000026</c:v>
                </c:pt>
                <c:pt idx="105">
                  <c:v>757.2800000000002</c:v>
                </c:pt>
                <c:pt idx="106">
                  <c:v>759.06000000000029</c:v>
                </c:pt>
                <c:pt idx="107">
                  <c:v>760.8000000000003</c:v>
                </c:pt>
                <c:pt idx="108">
                  <c:v>762.50000000000023</c:v>
                </c:pt>
                <c:pt idx="109">
                  <c:v>764.16000000000031</c:v>
                </c:pt>
                <c:pt idx="110">
                  <c:v>765.7800000000002</c:v>
                </c:pt>
                <c:pt idx="111">
                  <c:v>767.36000000000024</c:v>
                </c:pt>
                <c:pt idx="112">
                  <c:v>768.90000000000032</c:v>
                </c:pt>
                <c:pt idx="113">
                  <c:v>770.4000000000002</c:v>
                </c:pt>
                <c:pt idx="114">
                  <c:v>771.86000000000024</c:v>
                </c:pt>
                <c:pt idx="115">
                  <c:v>773.2800000000002</c:v>
                </c:pt>
                <c:pt idx="116">
                  <c:v>774.66000000000031</c:v>
                </c:pt>
                <c:pt idx="117">
                  <c:v>776.00000000000023</c:v>
                </c:pt>
                <c:pt idx="118">
                  <c:v>777.30000000000018</c:v>
                </c:pt>
                <c:pt idx="119">
                  <c:v>778.56000000000017</c:v>
                </c:pt>
                <c:pt idx="120">
                  <c:v>779.7800000000002</c:v>
                </c:pt>
                <c:pt idx="121">
                  <c:v>780.96000000000026</c:v>
                </c:pt>
                <c:pt idx="122">
                  <c:v>782.10000000000025</c:v>
                </c:pt>
                <c:pt idx="123">
                  <c:v>783.20000000000027</c:v>
                </c:pt>
                <c:pt idx="124">
                  <c:v>784.26000000000022</c:v>
                </c:pt>
                <c:pt idx="125">
                  <c:v>785.2800000000002</c:v>
                </c:pt>
                <c:pt idx="126">
                  <c:v>786.26000000000022</c:v>
                </c:pt>
                <c:pt idx="127">
                  <c:v>787.20000000000027</c:v>
                </c:pt>
                <c:pt idx="128">
                  <c:v>788.10000000000025</c:v>
                </c:pt>
                <c:pt idx="129">
                  <c:v>788.96000000000026</c:v>
                </c:pt>
                <c:pt idx="130">
                  <c:v>789.7800000000002</c:v>
                </c:pt>
                <c:pt idx="131">
                  <c:v>790.56000000000029</c:v>
                </c:pt>
                <c:pt idx="132">
                  <c:v>791.3000000000003</c:v>
                </c:pt>
                <c:pt idx="133">
                  <c:v>792.00000000000023</c:v>
                </c:pt>
                <c:pt idx="134">
                  <c:v>792.66000000000031</c:v>
                </c:pt>
                <c:pt idx="135">
                  <c:v>793.2800000000002</c:v>
                </c:pt>
                <c:pt idx="136">
                  <c:v>793.86000000000024</c:v>
                </c:pt>
                <c:pt idx="137">
                  <c:v>794.40000000000032</c:v>
                </c:pt>
                <c:pt idx="138">
                  <c:v>794.9000000000002</c:v>
                </c:pt>
                <c:pt idx="139">
                  <c:v>795.36000000000024</c:v>
                </c:pt>
                <c:pt idx="140">
                  <c:v>795.7800000000002</c:v>
                </c:pt>
                <c:pt idx="141">
                  <c:v>796.16000000000031</c:v>
                </c:pt>
                <c:pt idx="142">
                  <c:v>796.50000000000023</c:v>
                </c:pt>
                <c:pt idx="143">
                  <c:v>796.80000000000018</c:v>
                </c:pt>
                <c:pt idx="144">
                  <c:v>797.06000000000017</c:v>
                </c:pt>
                <c:pt idx="145">
                  <c:v>797.2800000000002</c:v>
                </c:pt>
                <c:pt idx="146">
                  <c:v>797.46000000000026</c:v>
                </c:pt>
                <c:pt idx="147">
                  <c:v>797.60000000000025</c:v>
                </c:pt>
                <c:pt idx="148">
                  <c:v>797.70000000000027</c:v>
                </c:pt>
                <c:pt idx="149">
                  <c:v>797.76000000000022</c:v>
                </c:pt>
                <c:pt idx="150">
                  <c:v>797.7800000000002</c:v>
                </c:pt>
                <c:pt idx="151">
                  <c:v>797.76000000000022</c:v>
                </c:pt>
                <c:pt idx="152">
                  <c:v>797.70000000000027</c:v>
                </c:pt>
                <c:pt idx="153">
                  <c:v>797.60000000000025</c:v>
                </c:pt>
                <c:pt idx="154">
                  <c:v>797.46000000000026</c:v>
                </c:pt>
                <c:pt idx="155">
                  <c:v>797.2800000000002</c:v>
                </c:pt>
                <c:pt idx="156">
                  <c:v>797.06000000000029</c:v>
                </c:pt>
                <c:pt idx="157">
                  <c:v>796.8000000000003</c:v>
                </c:pt>
                <c:pt idx="158">
                  <c:v>796.50000000000023</c:v>
                </c:pt>
                <c:pt idx="159">
                  <c:v>796.16000000000031</c:v>
                </c:pt>
                <c:pt idx="160">
                  <c:v>795.7800000000002</c:v>
                </c:pt>
                <c:pt idx="161">
                  <c:v>795.36000000000013</c:v>
                </c:pt>
                <c:pt idx="162">
                  <c:v>794.90000000000032</c:v>
                </c:pt>
                <c:pt idx="163">
                  <c:v>794.4000000000002</c:v>
                </c:pt>
                <c:pt idx="164">
                  <c:v>793.86000000000035</c:v>
                </c:pt>
                <c:pt idx="165">
                  <c:v>793.2800000000002</c:v>
                </c:pt>
                <c:pt idx="166">
                  <c:v>792.6600000000002</c:v>
                </c:pt>
                <c:pt idx="167">
                  <c:v>792.00000000000023</c:v>
                </c:pt>
                <c:pt idx="168">
                  <c:v>791.30000000000018</c:v>
                </c:pt>
                <c:pt idx="169">
                  <c:v>790.5600000000004</c:v>
                </c:pt>
                <c:pt idx="170">
                  <c:v>789.7800000000002</c:v>
                </c:pt>
                <c:pt idx="171">
                  <c:v>788.96000000000026</c:v>
                </c:pt>
                <c:pt idx="172">
                  <c:v>788.10000000000036</c:v>
                </c:pt>
                <c:pt idx="173">
                  <c:v>787.20000000000027</c:v>
                </c:pt>
                <c:pt idx="174">
                  <c:v>786.26000000000033</c:v>
                </c:pt>
                <c:pt idx="175">
                  <c:v>785.2800000000002</c:v>
                </c:pt>
                <c:pt idx="176">
                  <c:v>784.26000000000022</c:v>
                </c:pt>
                <c:pt idx="177">
                  <c:v>784.26000000000022</c:v>
                </c:pt>
                <c:pt idx="178">
                  <c:v>782.10000000000014</c:v>
                </c:pt>
                <c:pt idx="179">
                  <c:v>780.96000000000026</c:v>
                </c:pt>
                <c:pt idx="180">
                  <c:v>779.7800000000002</c:v>
                </c:pt>
                <c:pt idx="181">
                  <c:v>778.56000000000017</c:v>
                </c:pt>
                <c:pt idx="182">
                  <c:v>777.3000000000003</c:v>
                </c:pt>
                <c:pt idx="183">
                  <c:v>776.00000000000023</c:v>
                </c:pt>
                <c:pt idx="184">
                  <c:v>774.66000000000031</c:v>
                </c:pt>
                <c:pt idx="185">
                  <c:v>773.2800000000002</c:v>
                </c:pt>
                <c:pt idx="186">
                  <c:v>771.86000000000013</c:v>
                </c:pt>
                <c:pt idx="187">
                  <c:v>770.40000000000032</c:v>
                </c:pt>
                <c:pt idx="188">
                  <c:v>768.9000000000002</c:v>
                </c:pt>
                <c:pt idx="189">
                  <c:v>767.36000000000035</c:v>
                </c:pt>
                <c:pt idx="190">
                  <c:v>765.7800000000002</c:v>
                </c:pt>
                <c:pt idx="191">
                  <c:v>764.1600000000002</c:v>
                </c:pt>
                <c:pt idx="192">
                  <c:v>762.50000000000023</c:v>
                </c:pt>
                <c:pt idx="193">
                  <c:v>760.80000000000018</c:v>
                </c:pt>
                <c:pt idx="194">
                  <c:v>759.0600000000004</c:v>
                </c:pt>
                <c:pt idx="195">
                  <c:v>757.2800000000002</c:v>
                </c:pt>
                <c:pt idx="196">
                  <c:v>755.46000000000015</c:v>
                </c:pt>
                <c:pt idx="197">
                  <c:v>753.60000000000036</c:v>
                </c:pt>
                <c:pt idx="198">
                  <c:v>751.70000000000027</c:v>
                </c:pt>
                <c:pt idx="199">
                  <c:v>749.76000000000033</c:v>
                </c:pt>
                <c:pt idx="200">
                  <c:v>747.78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7A17-4F9E-A08E-63D320AE2A6A}"/>
            </c:ext>
          </c:extLst>
        </c:ser>
        <c:ser>
          <c:idx val="170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. 3'!$B$180:$GT$180</c:f>
              <c:numCache>
                <c:formatCode>0.000</c:formatCode>
                <c:ptCount val="201"/>
                <c:pt idx="0">
                  <c:v>347.00000000000023</c:v>
                </c:pt>
                <c:pt idx="1">
                  <c:v>352.98000000000025</c:v>
                </c:pt>
                <c:pt idx="2">
                  <c:v>358.92000000000024</c:v>
                </c:pt>
                <c:pt idx="3">
                  <c:v>364.82000000000022</c:v>
                </c:pt>
                <c:pt idx="4">
                  <c:v>370.68000000000023</c:v>
                </c:pt>
                <c:pt idx="5">
                  <c:v>376.50000000000023</c:v>
                </c:pt>
                <c:pt idx="6">
                  <c:v>382.2800000000002</c:v>
                </c:pt>
                <c:pt idx="7">
                  <c:v>388.02000000000021</c:v>
                </c:pt>
                <c:pt idx="8">
                  <c:v>393.72000000000025</c:v>
                </c:pt>
                <c:pt idx="9">
                  <c:v>399.38000000000022</c:v>
                </c:pt>
                <c:pt idx="10">
                  <c:v>405.00000000000023</c:v>
                </c:pt>
                <c:pt idx="11">
                  <c:v>410.58000000000021</c:v>
                </c:pt>
                <c:pt idx="12">
                  <c:v>416.12000000000023</c:v>
                </c:pt>
                <c:pt idx="13">
                  <c:v>421.62000000000023</c:v>
                </c:pt>
                <c:pt idx="14">
                  <c:v>427.08000000000021</c:v>
                </c:pt>
                <c:pt idx="15">
                  <c:v>432.50000000000023</c:v>
                </c:pt>
                <c:pt idx="16">
                  <c:v>437.88000000000022</c:v>
                </c:pt>
                <c:pt idx="17">
                  <c:v>443.22000000000025</c:v>
                </c:pt>
                <c:pt idx="18">
                  <c:v>448.52000000000021</c:v>
                </c:pt>
                <c:pt idx="19">
                  <c:v>453.7800000000002</c:v>
                </c:pt>
                <c:pt idx="20">
                  <c:v>459.00000000000023</c:v>
                </c:pt>
                <c:pt idx="21">
                  <c:v>464.18000000000023</c:v>
                </c:pt>
                <c:pt idx="22">
                  <c:v>469.32000000000022</c:v>
                </c:pt>
                <c:pt idx="23">
                  <c:v>474.42000000000024</c:v>
                </c:pt>
                <c:pt idx="24">
                  <c:v>479.48000000000025</c:v>
                </c:pt>
                <c:pt idx="25">
                  <c:v>484.50000000000023</c:v>
                </c:pt>
                <c:pt idx="26">
                  <c:v>489.48000000000025</c:v>
                </c:pt>
                <c:pt idx="27">
                  <c:v>494.42000000000024</c:v>
                </c:pt>
                <c:pt idx="28">
                  <c:v>499.32000000000022</c:v>
                </c:pt>
                <c:pt idx="29">
                  <c:v>504.18000000000023</c:v>
                </c:pt>
                <c:pt idx="30">
                  <c:v>509.00000000000023</c:v>
                </c:pt>
                <c:pt idx="31">
                  <c:v>513.7800000000002</c:v>
                </c:pt>
                <c:pt idx="32">
                  <c:v>518.52000000000021</c:v>
                </c:pt>
                <c:pt idx="33">
                  <c:v>523.22000000000025</c:v>
                </c:pt>
                <c:pt idx="34">
                  <c:v>527.88000000000022</c:v>
                </c:pt>
                <c:pt idx="35">
                  <c:v>532.50000000000023</c:v>
                </c:pt>
                <c:pt idx="36">
                  <c:v>537.08000000000015</c:v>
                </c:pt>
                <c:pt idx="37">
                  <c:v>541.62000000000023</c:v>
                </c:pt>
                <c:pt idx="38">
                  <c:v>546.12000000000023</c:v>
                </c:pt>
                <c:pt idx="39">
                  <c:v>550.58000000000015</c:v>
                </c:pt>
                <c:pt idx="40">
                  <c:v>555.00000000000023</c:v>
                </c:pt>
                <c:pt idx="41">
                  <c:v>559.38000000000022</c:v>
                </c:pt>
                <c:pt idx="42">
                  <c:v>563.72000000000025</c:v>
                </c:pt>
                <c:pt idx="43">
                  <c:v>568.02000000000021</c:v>
                </c:pt>
                <c:pt idx="44">
                  <c:v>572.2800000000002</c:v>
                </c:pt>
                <c:pt idx="45">
                  <c:v>576.50000000000023</c:v>
                </c:pt>
                <c:pt idx="46">
                  <c:v>580.68000000000029</c:v>
                </c:pt>
                <c:pt idx="47">
                  <c:v>584.82000000000016</c:v>
                </c:pt>
                <c:pt idx="48">
                  <c:v>588.9200000000003</c:v>
                </c:pt>
                <c:pt idx="49">
                  <c:v>592.98000000000025</c:v>
                </c:pt>
                <c:pt idx="50">
                  <c:v>597.00000000000023</c:v>
                </c:pt>
                <c:pt idx="51">
                  <c:v>600.98000000000025</c:v>
                </c:pt>
                <c:pt idx="52">
                  <c:v>604.9200000000003</c:v>
                </c:pt>
                <c:pt idx="53">
                  <c:v>608.82000000000016</c:v>
                </c:pt>
                <c:pt idx="54">
                  <c:v>612.68000000000029</c:v>
                </c:pt>
                <c:pt idx="55">
                  <c:v>616.50000000000023</c:v>
                </c:pt>
                <c:pt idx="56">
                  <c:v>620.2800000000002</c:v>
                </c:pt>
                <c:pt idx="57">
                  <c:v>624.02000000000021</c:v>
                </c:pt>
                <c:pt idx="58">
                  <c:v>627.72000000000025</c:v>
                </c:pt>
                <c:pt idx="59">
                  <c:v>631.38000000000022</c:v>
                </c:pt>
                <c:pt idx="60">
                  <c:v>635.00000000000023</c:v>
                </c:pt>
                <c:pt idx="61">
                  <c:v>638.58000000000015</c:v>
                </c:pt>
                <c:pt idx="62">
                  <c:v>642.12000000000023</c:v>
                </c:pt>
                <c:pt idx="63">
                  <c:v>645.62000000000023</c:v>
                </c:pt>
                <c:pt idx="64">
                  <c:v>649.08000000000015</c:v>
                </c:pt>
                <c:pt idx="65">
                  <c:v>652.50000000000023</c:v>
                </c:pt>
                <c:pt idx="66">
                  <c:v>652.50000000000023</c:v>
                </c:pt>
                <c:pt idx="67">
                  <c:v>659.22000000000025</c:v>
                </c:pt>
                <c:pt idx="68">
                  <c:v>662.52000000000021</c:v>
                </c:pt>
                <c:pt idx="69">
                  <c:v>665.7800000000002</c:v>
                </c:pt>
                <c:pt idx="70">
                  <c:v>669.00000000000023</c:v>
                </c:pt>
                <c:pt idx="71">
                  <c:v>672.18000000000029</c:v>
                </c:pt>
                <c:pt idx="72">
                  <c:v>675.32000000000016</c:v>
                </c:pt>
                <c:pt idx="73">
                  <c:v>678.4200000000003</c:v>
                </c:pt>
                <c:pt idx="74">
                  <c:v>681.48000000000025</c:v>
                </c:pt>
                <c:pt idx="75">
                  <c:v>684.50000000000023</c:v>
                </c:pt>
                <c:pt idx="76">
                  <c:v>687.48000000000025</c:v>
                </c:pt>
                <c:pt idx="77">
                  <c:v>690.4200000000003</c:v>
                </c:pt>
                <c:pt idx="78">
                  <c:v>693.32000000000016</c:v>
                </c:pt>
                <c:pt idx="79">
                  <c:v>696.18000000000029</c:v>
                </c:pt>
                <c:pt idx="80">
                  <c:v>699.00000000000023</c:v>
                </c:pt>
                <c:pt idx="81">
                  <c:v>701.7800000000002</c:v>
                </c:pt>
                <c:pt idx="82">
                  <c:v>704.52000000000021</c:v>
                </c:pt>
                <c:pt idx="83">
                  <c:v>707.22000000000025</c:v>
                </c:pt>
                <c:pt idx="84">
                  <c:v>709.88000000000022</c:v>
                </c:pt>
                <c:pt idx="85">
                  <c:v>712.50000000000023</c:v>
                </c:pt>
                <c:pt idx="86">
                  <c:v>715.08000000000015</c:v>
                </c:pt>
                <c:pt idx="87">
                  <c:v>717.62000000000023</c:v>
                </c:pt>
                <c:pt idx="88">
                  <c:v>720.12000000000023</c:v>
                </c:pt>
                <c:pt idx="89">
                  <c:v>722.58000000000015</c:v>
                </c:pt>
                <c:pt idx="90">
                  <c:v>725.00000000000023</c:v>
                </c:pt>
                <c:pt idx="91">
                  <c:v>727.38000000000022</c:v>
                </c:pt>
                <c:pt idx="92">
                  <c:v>729.72000000000025</c:v>
                </c:pt>
                <c:pt idx="93">
                  <c:v>732.02000000000021</c:v>
                </c:pt>
                <c:pt idx="94">
                  <c:v>734.2800000000002</c:v>
                </c:pt>
                <c:pt idx="95">
                  <c:v>736.50000000000023</c:v>
                </c:pt>
                <c:pt idx="96">
                  <c:v>738.68000000000029</c:v>
                </c:pt>
                <c:pt idx="97">
                  <c:v>740.82000000000016</c:v>
                </c:pt>
                <c:pt idx="98">
                  <c:v>742.92000000000019</c:v>
                </c:pt>
                <c:pt idx="99">
                  <c:v>744.98000000000025</c:v>
                </c:pt>
                <c:pt idx="100">
                  <c:v>747.00000000000023</c:v>
                </c:pt>
                <c:pt idx="101">
                  <c:v>748.98000000000025</c:v>
                </c:pt>
                <c:pt idx="102">
                  <c:v>750.9200000000003</c:v>
                </c:pt>
                <c:pt idx="103">
                  <c:v>752.82000000000016</c:v>
                </c:pt>
                <c:pt idx="104">
                  <c:v>754.68000000000029</c:v>
                </c:pt>
                <c:pt idx="105">
                  <c:v>756.50000000000023</c:v>
                </c:pt>
                <c:pt idx="106">
                  <c:v>758.2800000000002</c:v>
                </c:pt>
                <c:pt idx="107">
                  <c:v>760.02000000000021</c:v>
                </c:pt>
                <c:pt idx="108">
                  <c:v>761.72000000000025</c:v>
                </c:pt>
                <c:pt idx="109">
                  <c:v>763.38000000000022</c:v>
                </c:pt>
                <c:pt idx="110">
                  <c:v>765.00000000000023</c:v>
                </c:pt>
                <c:pt idx="111">
                  <c:v>766.58000000000027</c:v>
                </c:pt>
                <c:pt idx="112">
                  <c:v>768.12000000000023</c:v>
                </c:pt>
                <c:pt idx="113">
                  <c:v>769.62000000000023</c:v>
                </c:pt>
                <c:pt idx="114">
                  <c:v>771.08000000000015</c:v>
                </c:pt>
                <c:pt idx="115">
                  <c:v>772.50000000000023</c:v>
                </c:pt>
                <c:pt idx="116">
                  <c:v>773.88000000000022</c:v>
                </c:pt>
                <c:pt idx="117">
                  <c:v>775.22000000000025</c:v>
                </c:pt>
                <c:pt idx="118">
                  <c:v>776.52000000000021</c:v>
                </c:pt>
                <c:pt idx="119">
                  <c:v>777.7800000000002</c:v>
                </c:pt>
                <c:pt idx="120">
                  <c:v>779.00000000000023</c:v>
                </c:pt>
                <c:pt idx="121">
                  <c:v>780.18000000000029</c:v>
                </c:pt>
                <c:pt idx="122">
                  <c:v>781.32000000000028</c:v>
                </c:pt>
                <c:pt idx="123">
                  <c:v>782.42000000000019</c:v>
                </c:pt>
                <c:pt idx="124">
                  <c:v>783.48000000000025</c:v>
                </c:pt>
                <c:pt idx="125">
                  <c:v>784.50000000000023</c:v>
                </c:pt>
                <c:pt idx="126">
                  <c:v>785.48000000000025</c:v>
                </c:pt>
                <c:pt idx="127">
                  <c:v>786.4200000000003</c:v>
                </c:pt>
                <c:pt idx="128">
                  <c:v>787.32000000000016</c:v>
                </c:pt>
                <c:pt idx="129">
                  <c:v>788.18000000000029</c:v>
                </c:pt>
                <c:pt idx="130">
                  <c:v>789.00000000000023</c:v>
                </c:pt>
                <c:pt idx="131">
                  <c:v>789.7800000000002</c:v>
                </c:pt>
                <c:pt idx="132">
                  <c:v>790.52000000000021</c:v>
                </c:pt>
                <c:pt idx="133">
                  <c:v>791.22000000000025</c:v>
                </c:pt>
                <c:pt idx="134">
                  <c:v>791.88000000000022</c:v>
                </c:pt>
                <c:pt idx="135">
                  <c:v>792.50000000000023</c:v>
                </c:pt>
                <c:pt idx="136">
                  <c:v>793.08000000000027</c:v>
                </c:pt>
                <c:pt idx="137">
                  <c:v>793.62000000000023</c:v>
                </c:pt>
                <c:pt idx="138">
                  <c:v>794.12000000000023</c:v>
                </c:pt>
                <c:pt idx="139">
                  <c:v>794.58000000000015</c:v>
                </c:pt>
                <c:pt idx="140">
                  <c:v>795.00000000000023</c:v>
                </c:pt>
                <c:pt idx="141">
                  <c:v>795.38000000000022</c:v>
                </c:pt>
                <c:pt idx="142">
                  <c:v>795.72000000000025</c:v>
                </c:pt>
                <c:pt idx="143">
                  <c:v>796.02000000000021</c:v>
                </c:pt>
                <c:pt idx="144">
                  <c:v>796.2800000000002</c:v>
                </c:pt>
                <c:pt idx="145">
                  <c:v>796.50000000000023</c:v>
                </c:pt>
                <c:pt idx="146">
                  <c:v>796.68000000000029</c:v>
                </c:pt>
                <c:pt idx="147">
                  <c:v>796.82000000000028</c:v>
                </c:pt>
                <c:pt idx="148">
                  <c:v>796.92000000000019</c:v>
                </c:pt>
                <c:pt idx="149">
                  <c:v>796.98000000000025</c:v>
                </c:pt>
                <c:pt idx="150">
                  <c:v>797.00000000000023</c:v>
                </c:pt>
                <c:pt idx="151">
                  <c:v>796.98000000000025</c:v>
                </c:pt>
                <c:pt idx="152">
                  <c:v>796.9200000000003</c:v>
                </c:pt>
                <c:pt idx="153">
                  <c:v>796.82000000000016</c:v>
                </c:pt>
                <c:pt idx="154">
                  <c:v>796.68000000000018</c:v>
                </c:pt>
                <c:pt idx="155">
                  <c:v>796.50000000000023</c:v>
                </c:pt>
                <c:pt idx="156">
                  <c:v>796.2800000000002</c:v>
                </c:pt>
                <c:pt idx="157">
                  <c:v>796.02000000000021</c:v>
                </c:pt>
                <c:pt idx="158">
                  <c:v>795.72000000000025</c:v>
                </c:pt>
                <c:pt idx="159">
                  <c:v>795.38000000000022</c:v>
                </c:pt>
                <c:pt idx="160">
                  <c:v>795.00000000000023</c:v>
                </c:pt>
                <c:pt idx="161">
                  <c:v>794.58000000000015</c:v>
                </c:pt>
                <c:pt idx="162">
                  <c:v>794.12000000000023</c:v>
                </c:pt>
                <c:pt idx="163">
                  <c:v>793.62000000000023</c:v>
                </c:pt>
                <c:pt idx="164">
                  <c:v>793.08000000000027</c:v>
                </c:pt>
                <c:pt idx="165">
                  <c:v>792.50000000000023</c:v>
                </c:pt>
                <c:pt idx="166">
                  <c:v>791.88000000000011</c:v>
                </c:pt>
                <c:pt idx="167">
                  <c:v>791.22000000000025</c:v>
                </c:pt>
                <c:pt idx="168">
                  <c:v>790.52000000000021</c:v>
                </c:pt>
                <c:pt idx="169">
                  <c:v>789.78000000000031</c:v>
                </c:pt>
                <c:pt idx="170">
                  <c:v>789.00000000000023</c:v>
                </c:pt>
                <c:pt idx="171">
                  <c:v>788.18000000000018</c:v>
                </c:pt>
                <c:pt idx="172">
                  <c:v>787.32000000000028</c:v>
                </c:pt>
                <c:pt idx="173">
                  <c:v>786.42000000000019</c:v>
                </c:pt>
                <c:pt idx="174">
                  <c:v>785.48000000000025</c:v>
                </c:pt>
                <c:pt idx="175">
                  <c:v>784.50000000000023</c:v>
                </c:pt>
                <c:pt idx="176">
                  <c:v>783.48000000000013</c:v>
                </c:pt>
                <c:pt idx="177">
                  <c:v>783.48000000000013</c:v>
                </c:pt>
                <c:pt idx="178">
                  <c:v>781.32000000000016</c:v>
                </c:pt>
                <c:pt idx="179">
                  <c:v>780.18000000000029</c:v>
                </c:pt>
                <c:pt idx="180">
                  <c:v>779.00000000000023</c:v>
                </c:pt>
                <c:pt idx="181">
                  <c:v>777.7800000000002</c:v>
                </c:pt>
                <c:pt idx="182">
                  <c:v>776.52000000000021</c:v>
                </c:pt>
                <c:pt idx="183">
                  <c:v>775.22000000000025</c:v>
                </c:pt>
                <c:pt idx="184">
                  <c:v>773.88000000000034</c:v>
                </c:pt>
                <c:pt idx="185">
                  <c:v>772.50000000000023</c:v>
                </c:pt>
                <c:pt idx="186">
                  <c:v>771.08000000000015</c:v>
                </c:pt>
                <c:pt idx="187">
                  <c:v>769.62000000000035</c:v>
                </c:pt>
                <c:pt idx="188">
                  <c:v>768.12000000000012</c:v>
                </c:pt>
                <c:pt idx="189">
                  <c:v>766.58000000000038</c:v>
                </c:pt>
                <c:pt idx="190">
                  <c:v>765.00000000000023</c:v>
                </c:pt>
                <c:pt idx="191">
                  <c:v>763.38000000000011</c:v>
                </c:pt>
                <c:pt idx="192">
                  <c:v>761.72000000000025</c:v>
                </c:pt>
                <c:pt idx="193">
                  <c:v>760.02000000000021</c:v>
                </c:pt>
                <c:pt idx="194">
                  <c:v>758.28000000000031</c:v>
                </c:pt>
                <c:pt idx="195">
                  <c:v>756.50000000000023</c:v>
                </c:pt>
                <c:pt idx="196">
                  <c:v>754.68000000000006</c:v>
                </c:pt>
                <c:pt idx="197">
                  <c:v>752.82000000000028</c:v>
                </c:pt>
                <c:pt idx="198">
                  <c:v>750.92000000000019</c:v>
                </c:pt>
                <c:pt idx="199">
                  <c:v>748.98000000000025</c:v>
                </c:pt>
                <c:pt idx="200">
                  <c:v>747.00000000000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7A17-4F9E-A08E-63D320AE2A6A}"/>
            </c:ext>
          </c:extLst>
        </c:ser>
        <c:ser>
          <c:idx val="171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. 3'!$B$181:$GT$181</c:f>
              <c:numCache>
                <c:formatCode>0.000</c:formatCode>
                <c:ptCount val="201"/>
                <c:pt idx="0">
                  <c:v>346.18000000000018</c:v>
                </c:pt>
                <c:pt idx="1">
                  <c:v>352.1600000000002</c:v>
                </c:pt>
                <c:pt idx="2">
                  <c:v>358.10000000000019</c:v>
                </c:pt>
                <c:pt idx="3">
                  <c:v>364.00000000000017</c:v>
                </c:pt>
                <c:pt idx="4">
                  <c:v>369.86000000000018</c:v>
                </c:pt>
                <c:pt idx="5">
                  <c:v>375.68000000000018</c:v>
                </c:pt>
                <c:pt idx="6">
                  <c:v>381.46000000000015</c:v>
                </c:pt>
                <c:pt idx="7">
                  <c:v>387.20000000000016</c:v>
                </c:pt>
                <c:pt idx="8">
                  <c:v>392.9000000000002</c:v>
                </c:pt>
                <c:pt idx="9">
                  <c:v>398.56000000000017</c:v>
                </c:pt>
                <c:pt idx="10">
                  <c:v>404.18000000000018</c:v>
                </c:pt>
                <c:pt idx="11">
                  <c:v>409.76000000000016</c:v>
                </c:pt>
                <c:pt idx="12">
                  <c:v>415.30000000000018</c:v>
                </c:pt>
                <c:pt idx="13">
                  <c:v>420.80000000000018</c:v>
                </c:pt>
                <c:pt idx="14">
                  <c:v>426.26000000000016</c:v>
                </c:pt>
                <c:pt idx="15">
                  <c:v>431.68000000000018</c:v>
                </c:pt>
                <c:pt idx="16">
                  <c:v>437.06000000000017</c:v>
                </c:pt>
                <c:pt idx="17">
                  <c:v>442.4000000000002</c:v>
                </c:pt>
                <c:pt idx="18">
                  <c:v>447.70000000000016</c:v>
                </c:pt>
                <c:pt idx="19">
                  <c:v>452.96000000000015</c:v>
                </c:pt>
                <c:pt idx="20">
                  <c:v>458.18000000000018</c:v>
                </c:pt>
                <c:pt idx="21">
                  <c:v>463.36000000000018</c:v>
                </c:pt>
                <c:pt idx="22">
                  <c:v>468.50000000000017</c:v>
                </c:pt>
                <c:pt idx="23">
                  <c:v>473.60000000000019</c:v>
                </c:pt>
                <c:pt idx="24">
                  <c:v>478.6600000000002</c:v>
                </c:pt>
                <c:pt idx="25">
                  <c:v>483.68000000000018</c:v>
                </c:pt>
                <c:pt idx="26">
                  <c:v>488.6600000000002</c:v>
                </c:pt>
                <c:pt idx="27">
                  <c:v>493.60000000000019</c:v>
                </c:pt>
                <c:pt idx="28">
                  <c:v>498.50000000000017</c:v>
                </c:pt>
                <c:pt idx="29">
                  <c:v>503.36000000000018</c:v>
                </c:pt>
                <c:pt idx="30">
                  <c:v>508.18000000000018</c:v>
                </c:pt>
                <c:pt idx="31">
                  <c:v>512.96000000000015</c:v>
                </c:pt>
                <c:pt idx="32">
                  <c:v>517.70000000000016</c:v>
                </c:pt>
                <c:pt idx="33">
                  <c:v>522.4000000000002</c:v>
                </c:pt>
                <c:pt idx="34">
                  <c:v>527.06000000000017</c:v>
                </c:pt>
                <c:pt idx="35">
                  <c:v>531.68000000000018</c:v>
                </c:pt>
                <c:pt idx="36">
                  <c:v>536.26000000000022</c:v>
                </c:pt>
                <c:pt idx="37">
                  <c:v>540.80000000000018</c:v>
                </c:pt>
                <c:pt idx="38">
                  <c:v>545.30000000000018</c:v>
                </c:pt>
                <c:pt idx="39">
                  <c:v>549.76000000000022</c:v>
                </c:pt>
                <c:pt idx="40">
                  <c:v>554.18000000000018</c:v>
                </c:pt>
                <c:pt idx="41">
                  <c:v>558.56000000000017</c:v>
                </c:pt>
                <c:pt idx="42">
                  <c:v>562.9000000000002</c:v>
                </c:pt>
                <c:pt idx="43">
                  <c:v>567.20000000000016</c:v>
                </c:pt>
                <c:pt idx="44">
                  <c:v>571.46000000000015</c:v>
                </c:pt>
                <c:pt idx="45">
                  <c:v>575.68000000000018</c:v>
                </c:pt>
                <c:pt idx="46">
                  <c:v>579.86000000000013</c:v>
                </c:pt>
                <c:pt idx="47">
                  <c:v>584.00000000000023</c:v>
                </c:pt>
                <c:pt idx="48">
                  <c:v>588.10000000000014</c:v>
                </c:pt>
                <c:pt idx="49">
                  <c:v>592.1600000000002</c:v>
                </c:pt>
                <c:pt idx="50">
                  <c:v>596.18000000000018</c:v>
                </c:pt>
                <c:pt idx="51">
                  <c:v>600.1600000000002</c:v>
                </c:pt>
                <c:pt idx="52">
                  <c:v>604.10000000000014</c:v>
                </c:pt>
                <c:pt idx="53">
                  <c:v>608.00000000000023</c:v>
                </c:pt>
                <c:pt idx="54">
                  <c:v>611.86000000000013</c:v>
                </c:pt>
                <c:pt idx="55">
                  <c:v>615.68000000000018</c:v>
                </c:pt>
                <c:pt idx="56">
                  <c:v>619.46000000000015</c:v>
                </c:pt>
                <c:pt idx="57">
                  <c:v>623.20000000000016</c:v>
                </c:pt>
                <c:pt idx="58">
                  <c:v>626.9000000000002</c:v>
                </c:pt>
                <c:pt idx="59">
                  <c:v>630.56000000000017</c:v>
                </c:pt>
                <c:pt idx="60">
                  <c:v>634.18000000000018</c:v>
                </c:pt>
                <c:pt idx="61">
                  <c:v>637.76000000000022</c:v>
                </c:pt>
                <c:pt idx="62">
                  <c:v>641.30000000000018</c:v>
                </c:pt>
                <c:pt idx="63">
                  <c:v>644.80000000000018</c:v>
                </c:pt>
                <c:pt idx="64">
                  <c:v>648.26000000000022</c:v>
                </c:pt>
                <c:pt idx="65">
                  <c:v>651.68000000000018</c:v>
                </c:pt>
                <c:pt idx="66">
                  <c:v>651.68000000000018</c:v>
                </c:pt>
                <c:pt idx="67">
                  <c:v>658.4000000000002</c:v>
                </c:pt>
                <c:pt idx="68">
                  <c:v>661.70000000000016</c:v>
                </c:pt>
                <c:pt idx="69">
                  <c:v>664.96000000000015</c:v>
                </c:pt>
                <c:pt idx="70">
                  <c:v>668.18000000000018</c:v>
                </c:pt>
                <c:pt idx="71">
                  <c:v>671.36000000000013</c:v>
                </c:pt>
                <c:pt idx="72">
                  <c:v>674.50000000000023</c:v>
                </c:pt>
                <c:pt idx="73">
                  <c:v>677.60000000000014</c:v>
                </c:pt>
                <c:pt idx="74">
                  <c:v>680.6600000000002</c:v>
                </c:pt>
                <c:pt idx="75">
                  <c:v>683.68000000000018</c:v>
                </c:pt>
                <c:pt idx="76">
                  <c:v>686.6600000000002</c:v>
                </c:pt>
                <c:pt idx="77">
                  <c:v>689.60000000000014</c:v>
                </c:pt>
                <c:pt idx="78">
                  <c:v>692.50000000000023</c:v>
                </c:pt>
                <c:pt idx="79">
                  <c:v>695.36000000000013</c:v>
                </c:pt>
                <c:pt idx="80">
                  <c:v>698.18000000000018</c:v>
                </c:pt>
                <c:pt idx="81">
                  <c:v>700.96000000000026</c:v>
                </c:pt>
                <c:pt idx="82">
                  <c:v>703.70000000000016</c:v>
                </c:pt>
                <c:pt idx="83">
                  <c:v>706.40000000000009</c:v>
                </c:pt>
                <c:pt idx="84">
                  <c:v>709.06000000000017</c:v>
                </c:pt>
                <c:pt idx="85">
                  <c:v>711.68000000000018</c:v>
                </c:pt>
                <c:pt idx="86">
                  <c:v>714.26000000000022</c:v>
                </c:pt>
                <c:pt idx="87">
                  <c:v>716.80000000000018</c:v>
                </c:pt>
                <c:pt idx="88">
                  <c:v>719.30000000000018</c:v>
                </c:pt>
                <c:pt idx="89">
                  <c:v>721.76000000000022</c:v>
                </c:pt>
                <c:pt idx="90">
                  <c:v>724.18000000000018</c:v>
                </c:pt>
                <c:pt idx="91">
                  <c:v>726.56000000000017</c:v>
                </c:pt>
                <c:pt idx="92">
                  <c:v>728.9000000000002</c:v>
                </c:pt>
                <c:pt idx="93">
                  <c:v>731.20000000000016</c:v>
                </c:pt>
                <c:pt idx="94">
                  <c:v>733.46000000000015</c:v>
                </c:pt>
                <c:pt idx="95">
                  <c:v>735.68000000000018</c:v>
                </c:pt>
                <c:pt idx="96">
                  <c:v>737.86000000000013</c:v>
                </c:pt>
                <c:pt idx="97">
                  <c:v>740.00000000000023</c:v>
                </c:pt>
                <c:pt idx="98">
                  <c:v>742.10000000000014</c:v>
                </c:pt>
                <c:pt idx="99">
                  <c:v>744.1600000000002</c:v>
                </c:pt>
                <c:pt idx="100">
                  <c:v>746.18000000000018</c:v>
                </c:pt>
                <c:pt idx="101">
                  <c:v>748.1600000000002</c:v>
                </c:pt>
                <c:pt idx="102">
                  <c:v>750.10000000000014</c:v>
                </c:pt>
                <c:pt idx="103">
                  <c:v>752.00000000000023</c:v>
                </c:pt>
                <c:pt idx="104">
                  <c:v>753.86000000000013</c:v>
                </c:pt>
                <c:pt idx="105">
                  <c:v>755.68000000000018</c:v>
                </c:pt>
                <c:pt idx="106">
                  <c:v>757.46000000000026</c:v>
                </c:pt>
                <c:pt idx="107">
                  <c:v>759.20000000000016</c:v>
                </c:pt>
                <c:pt idx="108">
                  <c:v>760.90000000000009</c:v>
                </c:pt>
                <c:pt idx="109">
                  <c:v>762.56000000000017</c:v>
                </c:pt>
                <c:pt idx="110">
                  <c:v>764.18000000000018</c:v>
                </c:pt>
                <c:pt idx="111">
                  <c:v>765.76000000000022</c:v>
                </c:pt>
                <c:pt idx="112">
                  <c:v>767.30000000000018</c:v>
                </c:pt>
                <c:pt idx="113">
                  <c:v>768.80000000000018</c:v>
                </c:pt>
                <c:pt idx="114">
                  <c:v>770.26000000000022</c:v>
                </c:pt>
                <c:pt idx="115">
                  <c:v>771.68000000000018</c:v>
                </c:pt>
                <c:pt idx="116">
                  <c:v>773.06000000000017</c:v>
                </c:pt>
                <c:pt idx="117">
                  <c:v>774.4000000000002</c:v>
                </c:pt>
                <c:pt idx="118">
                  <c:v>775.70000000000016</c:v>
                </c:pt>
                <c:pt idx="119">
                  <c:v>776.96000000000015</c:v>
                </c:pt>
                <c:pt idx="120">
                  <c:v>778.18000000000018</c:v>
                </c:pt>
                <c:pt idx="121">
                  <c:v>779.36000000000013</c:v>
                </c:pt>
                <c:pt idx="122">
                  <c:v>780.50000000000023</c:v>
                </c:pt>
                <c:pt idx="123">
                  <c:v>781.60000000000014</c:v>
                </c:pt>
                <c:pt idx="124">
                  <c:v>782.6600000000002</c:v>
                </c:pt>
                <c:pt idx="125">
                  <c:v>783.68000000000018</c:v>
                </c:pt>
                <c:pt idx="126">
                  <c:v>784.6600000000002</c:v>
                </c:pt>
                <c:pt idx="127">
                  <c:v>785.60000000000014</c:v>
                </c:pt>
                <c:pt idx="128">
                  <c:v>786.50000000000023</c:v>
                </c:pt>
                <c:pt idx="129">
                  <c:v>787.36000000000013</c:v>
                </c:pt>
                <c:pt idx="130">
                  <c:v>788.18000000000018</c:v>
                </c:pt>
                <c:pt idx="131">
                  <c:v>788.96000000000015</c:v>
                </c:pt>
                <c:pt idx="132">
                  <c:v>789.70000000000016</c:v>
                </c:pt>
                <c:pt idx="133">
                  <c:v>790.40000000000009</c:v>
                </c:pt>
                <c:pt idx="134">
                  <c:v>791.06000000000017</c:v>
                </c:pt>
                <c:pt idx="135">
                  <c:v>791.68000000000018</c:v>
                </c:pt>
                <c:pt idx="136">
                  <c:v>792.26000000000022</c:v>
                </c:pt>
                <c:pt idx="137">
                  <c:v>792.80000000000018</c:v>
                </c:pt>
                <c:pt idx="138">
                  <c:v>793.30000000000018</c:v>
                </c:pt>
                <c:pt idx="139">
                  <c:v>793.76000000000022</c:v>
                </c:pt>
                <c:pt idx="140">
                  <c:v>794.18000000000018</c:v>
                </c:pt>
                <c:pt idx="141">
                  <c:v>794.56000000000017</c:v>
                </c:pt>
                <c:pt idx="142">
                  <c:v>794.9000000000002</c:v>
                </c:pt>
                <c:pt idx="143">
                  <c:v>795.20000000000016</c:v>
                </c:pt>
                <c:pt idx="144">
                  <c:v>795.46000000000015</c:v>
                </c:pt>
                <c:pt idx="145">
                  <c:v>795.68000000000018</c:v>
                </c:pt>
                <c:pt idx="146">
                  <c:v>795.86000000000013</c:v>
                </c:pt>
                <c:pt idx="147">
                  <c:v>796.00000000000023</c:v>
                </c:pt>
                <c:pt idx="148">
                  <c:v>796.10000000000014</c:v>
                </c:pt>
                <c:pt idx="149">
                  <c:v>796.1600000000002</c:v>
                </c:pt>
                <c:pt idx="150">
                  <c:v>796.18000000000018</c:v>
                </c:pt>
                <c:pt idx="151">
                  <c:v>796.1600000000002</c:v>
                </c:pt>
                <c:pt idx="152">
                  <c:v>796.10000000000014</c:v>
                </c:pt>
                <c:pt idx="153">
                  <c:v>796.00000000000011</c:v>
                </c:pt>
                <c:pt idx="154">
                  <c:v>795.86000000000013</c:v>
                </c:pt>
                <c:pt idx="155">
                  <c:v>795.68000000000018</c:v>
                </c:pt>
                <c:pt idx="156">
                  <c:v>795.46000000000015</c:v>
                </c:pt>
                <c:pt idx="157">
                  <c:v>795.20000000000027</c:v>
                </c:pt>
                <c:pt idx="158">
                  <c:v>794.90000000000009</c:v>
                </c:pt>
                <c:pt idx="159">
                  <c:v>794.56000000000017</c:v>
                </c:pt>
                <c:pt idx="160">
                  <c:v>794.18000000000018</c:v>
                </c:pt>
                <c:pt idx="161">
                  <c:v>793.7600000000001</c:v>
                </c:pt>
                <c:pt idx="162">
                  <c:v>793.30000000000018</c:v>
                </c:pt>
                <c:pt idx="163">
                  <c:v>792.80000000000018</c:v>
                </c:pt>
                <c:pt idx="164">
                  <c:v>792.26000000000022</c:v>
                </c:pt>
                <c:pt idx="165">
                  <c:v>791.68000000000018</c:v>
                </c:pt>
                <c:pt idx="166">
                  <c:v>791.06000000000017</c:v>
                </c:pt>
                <c:pt idx="167">
                  <c:v>790.4000000000002</c:v>
                </c:pt>
                <c:pt idx="168">
                  <c:v>789.70000000000016</c:v>
                </c:pt>
                <c:pt idx="169">
                  <c:v>788.96000000000026</c:v>
                </c:pt>
                <c:pt idx="170">
                  <c:v>788.18000000000018</c:v>
                </c:pt>
                <c:pt idx="171">
                  <c:v>787.36000000000013</c:v>
                </c:pt>
                <c:pt idx="172">
                  <c:v>786.50000000000023</c:v>
                </c:pt>
                <c:pt idx="173">
                  <c:v>785.60000000000014</c:v>
                </c:pt>
                <c:pt idx="174">
                  <c:v>784.66000000000031</c:v>
                </c:pt>
                <c:pt idx="175">
                  <c:v>783.68000000000018</c:v>
                </c:pt>
                <c:pt idx="176">
                  <c:v>782.66000000000008</c:v>
                </c:pt>
                <c:pt idx="177">
                  <c:v>782.66000000000008</c:v>
                </c:pt>
                <c:pt idx="178">
                  <c:v>780.50000000000011</c:v>
                </c:pt>
                <c:pt idx="179">
                  <c:v>779.36000000000024</c:v>
                </c:pt>
                <c:pt idx="180">
                  <c:v>778.18000000000018</c:v>
                </c:pt>
                <c:pt idx="181">
                  <c:v>776.96</c:v>
                </c:pt>
                <c:pt idx="182">
                  <c:v>775.70000000000027</c:v>
                </c:pt>
                <c:pt idx="183">
                  <c:v>774.40000000000009</c:v>
                </c:pt>
                <c:pt idx="184">
                  <c:v>773.06000000000017</c:v>
                </c:pt>
                <c:pt idx="185">
                  <c:v>771.68000000000018</c:v>
                </c:pt>
                <c:pt idx="186">
                  <c:v>770.2600000000001</c:v>
                </c:pt>
                <c:pt idx="187">
                  <c:v>768.80000000000018</c:v>
                </c:pt>
                <c:pt idx="188">
                  <c:v>767.30000000000018</c:v>
                </c:pt>
                <c:pt idx="189">
                  <c:v>765.76000000000022</c:v>
                </c:pt>
                <c:pt idx="190">
                  <c:v>764.18000000000018</c:v>
                </c:pt>
                <c:pt idx="191">
                  <c:v>762.56000000000017</c:v>
                </c:pt>
                <c:pt idx="192">
                  <c:v>760.9000000000002</c:v>
                </c:pt>
                <c:pt idx="193">
                  <c:v>759.20000000000016</c:v>
                </c:pt>
                <c:pt idx="194">
                  <c:v>757.46000000000026</c:v>
                </c:pt>
                <c:pt idx="195">
                  <c:v>755.68000000000018</c:v>
                </c:pt>
                <c:pt idx="196">
                  <c:v>753.86000000000013</c:v>
                </c:pt>
                <c:pt idx="197">
                  <c:v>752.00000000000023</c:v>
                </c:pt>
                <c:pt idx="198">
                  <c:v>750.10000000000014</c:v>
                </c:pt>
                <c:pt idx="199">
                  <c:v>748.16000000000031</c:v>
                </c:pt>
                <c:pt idx="200">
                  <c:v>746.18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7A17-4F9E-A08E-63D320AE2A6A}"/>
            </c:ext>
          </c:extLst>
        </c:ser>
        <c:ser>
          <c:idx val="172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. 3'!$B$182:$GT$182</c:f>
              <c:numCache>
                <c:formatCode>0.000</c:formatCode>
                <c:ptCount val="201"/>
                <c:pt idx="0">
                  <c:v>345.32000000000022</c:v>
                </c:pt>
                <c:pt idx="1">
                  <c:v>351.30000000000018</c:v>
                </c:pt>
                <c:pt idx="2">
                  <c:v>357.24000000000024</c:v>
                </c:pt>
                <c:pt idx="3">
                  <c:v>363.14000000000021</c:v>
                </c:pt>
                <c:pt idx="4">
                  <c:v>369.00000000000023</c:v>
                </c:pt>
                <c:pt idx="5">
                  <c:v>374.82000000000022</c:v>
                </c:pt>
                <c:pt idx="6">
                  <c:v>380.60000000000019</c:v>
                </c:pt>
                <c:pt idx="7">
                  <c:v>386.3400000000002</c:v>
                </c:pt>
                <c:pt idx="8">
                  <c:v>392.04000000000019</c:v>
                </c:pt>
                <c:pt idx="9">
                  <c:v>397.70000000000022</c:v>
                </c:pt>
                <c:pt idx="10">
                  <c:v>403.32000000000022</c:v>
                </c:pt>
                <c:pt idx="11">
                  <c:v>408.9000000000002</c:v>
                </c:pt>
                <c:pt idx="12">
                  <c:v>414.44000000000023</c:v>
                </c:pt>
                <c:pt idx="13">
                  <c:v>419.94000000000023</c:v>
                </c:pt>
                <c:pt idx="14">
                  <c:v>425.4000000000002</c:v>
                </c:pt>
                <c:pt idx="15">
                  <c:v>430.82000000000022</c:v>
                </c:pt>
                <c:pt idx="16">
                  <c:v>436.20000000000022</c:v>
                </c:pt>
                <c:pt idx="17">
                  <c:v>441.54000000000025</c:v>
                </c:pt>
                <c:pt idx="18">
                  <c:v>446.8400000000002</c:v>
                </c:pt>
                <c:pt idx="19">
                  <c:v>452.10000000000019</c:v>
                </c:pt>
                <c:pt idx="20">
                  <c:v>457.32000000000022</c:v>
                </c:pt>
                <c:pt idx="21">
                  <c:v>462.50000000000023</c:v>
                </c:pt>
                <c:pt idx="22">
                  <c:v>467.64000000000021</c:v>
                </c:pt>
                <c:pt idx="23">
                  <c:v>472.74000000000024</c:v>
                </c:pt>
                <c:pt idx="24">
                  <c:v>477.80000000000024</c:v>
                </c:pt>
                <c:pt idx="25">
                  <c:v>482.82000000000022</c:v>
                </c:pt>
                <c:pt idx="26">
                  <c:v>487.80000000000024</c:v>
                </c:pt>
                <c:pt idx="27">
                  <c:v>492.74000000000024</c:v>
                </c:pt>
                <c:pt idx="28">
                  <c:v>497.64000000000021</c:v>
                </c:pt>
                <c:pt idx="29">
                  <c:v>502.50000000000023</c:v>
                </c:pt>
                <c:pt idx="30">
                  <c:v>507.32000000000022</c:v>
                </c:pt>
                <c:pt idx="31">
                  <c:v>512.10000000000014</c:v>
                </c:pt>
                <c:pt idx="32">
                  <c:v>516.84000000000015</c:v>
                </c:pt>
                <c:pt idx="33">
                  <c:v>521.54000000000019</c:v>
                </c:pt>
                <c:pt idx="34">
                  <c:v>526.20000000000027</c:v>
                </c:pt>
                <c:pt idx="35">
                  <c:v>530.82000000000016</c:v>
                </c:pt>
                <c:pt idx="36">
                  <c:v>535.4000000000002</c:v>
                </c:pt>
                <c:pt idx="37">
                  <c:v>539.94000000000028</c:v>
                </c:pt>
                <c:pt idx="38">
                  <c:v>544.44000000000028</c:v>
                </c:pt>
                <c:pt idx="39">
                  <c:v>548.9000000000002</c:v>
                </c:pt>
                <c:pt idx="40">
                  <c:v>553.32000000000016</c:v>
                </c:pt>
                <c:pt idx="41">
                  <c:v>557.70000000000027</c:v>
                </c:pt>
                <c:pt idx="42">
                  <c:v>562.04000000000019</c:v>
                </c:pt>
                <c:pt idx="43">
                  <c:v>566.34000000000015</c:v>
                </c:pt>
                <c:pt idx="44">
                  <c:v>570.60000000000014</c:v>
                </c:pt>
                <c:pt idx="45">
                  <c:v>574.82000000000016</c:v>
                </c:pt>
                <c:pt idx="46">
                  <c:v>579.00000000000023</c:v>
                </c:pt>
                <c:pt idx="47">
                  <c:v>583.14000000000021</c:v>
                </c:pt>
                <c:pt idx="48">
                  <c:v>587.24000000000024</c:v>
                </c:pt>
                <c:pt idx="49">
                  <c:v>591.30000000000018</c:v>
                </c:pt>
                <c:pt idx="50">
                  <c:v>595.32000000000016</c:v>
                </c:pt>
                <c:pt idx="51">
                  <c:v>599.30000000000018</c:v>
                </c:pt>
                <c:pt idx="52">
                  <c:v>603.24000000000024</c:v>
                </c:pt>
                <c:pt idx="53">
                  <c:v>607.14000000000021</c:v>
                </c:pt>
                <c:pt idx="54">
                  <c:v>611.00000000000023</c:v>
                </c:pt>
                <c:pt idx="55">
                  <c:v>614.82000000000016</c:v>
                </c:pt>
                <c:pt idx="56">
                  <c:v>618.60000000000014</c:v>
                </c:pt>
                <c:pt idx="57">
                  <c:v>622.34000000000015</c:v>
                </c:pt>
                <c:pt idx="58">
                  <c:v>626.04000000000019</c:v>
                </c:pt>
                <c:pt idx="59">
                  <c:v>629.70000000000027</c:v>
                </c:pt>
                <c:pt idx="60">
                  <c:v>633.32000000000016</c:v>
                </c:pt>
                <c:pt idx="61">
                  <c:v>636.9000000000002</c:v>
                </c:pt>
                <c:pt idx="62">
                  <c:v>640.44000000000028</c:v>
                </c:pt>
                <c:pt idx="63">
                  <c:v>643.94000000000028</c:v>
                </c:pt>
                <c:pt idx="64">
                  <c:v>647.4000000000002</c:v>
                </c:pt>
                <c:pt idx="65">
                  <c:v>650.82000000000016</c:v>
                </c:pt>
                <c:pt idx="66">
                  <c:v>650.82000000000016</c:v>
                </c:pt>
                <c:pt idx="67">
                  <c:v>657.54000000000019</c:v>
                </c:pt>
                <c:pt idx="68">
                  <c:v>660.84000000000015</c:v>
                </c:pt>
                <c:pt idx="69">
                  <c:v>664.10000000000014</c:v>
                </c:pt>
                <c:pt idx="70">
                  <c:v>667.32000000000016</c:v>
                </c:pt>
                <c:pt idx="71">
                  <c:v>670.50000000000023</c:v>
                </c:pt>
                <c:pt idx="72">
                  <c:v>673.64000000000021</c:v>
                </c:pt>
                <c:pt idx="73">
                  <c:v>676.74000000000024</c:v>
                </c:pt>
                <c:pt idx="74">
                  <c:v>679.80000000000018</c:v>
                </c:pt>
                <c:pt idx="75">
                  <c:v>682.82000000000016</c:v>
                </c:pt>
                <c:pt idx="76">
                  <c:v>685.80000000000018</c:v>
                </c:pt>
                <c:pt idx="77">
                  <c:v>688.74000000000024</c:v>
                </c:pt>
                <c:pt idx="78">
                  <c:v>691.64000000000021</c:v>
                </c:pt>
                <c:pt idx="79">
                  <c:v>694.50000000000023</c:v>
                </c:pt>
                <c:pt idx="80">
                  <c:v>697.32000000000016</c:v>
                </c:pt>
                <c:pt idx="81">
                  <c:v>700.10000000000025</c:v>
                </c:pt>
                <c:pt idx="82">
                  <c:v>702.84000000000026</c:v>
                </c:pt>
                <c:pt idx="83">
                  <c:v>705.54000000000019</c:v>
                </c:pt>
                <c:pt idx="84">
                  <c:v>708.20000000000027</c:v>
                </c:pt>
                <c:pt idx="85">
                  <c:v>710.82000000000016</c:v>
                </c:pt>
                <c:pt idx="86">
                  <c:v>713.4000000000002</c:v>
                </c:pt>
                <c:pt idx="87">
                  <c:v>715.94000000000028</c:v>
                </c:pt>
                <c:pt idx="88">
                  <c:v>718.44000000000028</c:v>
                </c:pt>
                <c:pt idx="89">
                  <c:v>720.9000000000002</c:v>
                </c:pt>
                <c:pt idx="90">
                  <c:v>723.32000000000016</c:v>
                </c:pt>
                <c:pt idx="91">
                  <c:v>725.70000000000027</c:v>
                </c:pt>
                <c:pt idx="92">
                  <c:v>728.04000000000019</c:v>
                </c:pt>
                <c:pt idx="93">
                  <c:v>730.34000000000015</c:v>
                </c:pt>
                <c:pt idx="94">
                  <c:v>732.60000000000014</c:v>
                </c:pt>
                <c:pt idx="95">
                  <c:v>734.82000000000016</c:v>
                </c:pt>
                <c:pt idx="96">
                  <c:v>737.00000000000023</c:v>
                </c:pt>
                <c:pt idx="97">
                  <c:v>739.14000000000021</c:v>
                </c:pt>
                <c:pt idx="98">
                  <c:v>741.24000000000024</c:v>
                </c:pt>
                <c:pt idx="99">
                  <c:v>743.30000000000018</c:v>
                </c:pt>
                <c:pt idx="100">
                  <c:v>745.32000000000016</c:v>
                </c:pt>
                <c:pt idx="101">
                  <c:v>747.30000000000018</c:v>
                </c:pt>
                <c:pt idx="102">
                  <c:v>749.24000000000024</c:v>
                </c:pt>
                <c:pt idx="103">
                  <c:v>751.14000000000021</c:v>
                </c:pt>
                <c:pt idx="104">
                  <c:v>753.00000000000023</c:v>
                </c:pt>
                <c:pt idx="105">
                  <c:v>754.82000000000016</c:v>
                </c:pt>
                <c:pt idx="106">
                  <c:v>756.60000000000025</c:v>
                </c:pt>
                <c:pt idx="107">
                  <c:v>758.34000000000026</c:v>
                </c:pt>
                <c:pt idx="108">
                  <c:v>760.04000000000019</c:v>
                </c:pt>
                <c:pt idx="109">
                  <c:v>761.70000000000027</c:v>
                </c:pt>
                <c:pt idx="110">
                  <c:v>763.32000000000016</c:v>
                </c:pt>
                <c:pt idx="111">
                  <c:v>764.9000000000002</c:v>
                </c:pt>
                <c:pt idx="112">
                  <c:v>766.44000000000028</c:v>
                </c:pt>
                <c:pt idx="113">
                  <c:v>767.94000000000017</c:v>
                </c:pt>
                <c:pt idx="114">
                  <c:v>769.4000000000002</c:v>
                </c:pt>
                <c:pt idx="115">
                  <c:v>770.82000000000016</c:v>
                </c:pt>
                <c:pt idx="116">
                  <c:v>772.20000000000027</c:v>
                </c:pt>
                <c:pt idx="117">
                  <c:v>773.54000000000019</c:v>
                </c:pt>
                <c:pt idx="118">
                  <c:v>774.84000000000015</c:v>
                </c:pt>
                <c:pt idx="119">
                  <c:v>776.10000000000014</c:v>
                </c:pt>
                <c:pt idx="120">
                  <c:v>777.32000000000016</c:v>
                </c:pt>
                <c:pt idx="121">
                  <c:v>778.50000000000023</c:v>
                </c:pt>
                <c:pt idx="122">
                  <c:v>779.64000000000021</c:v>
                </c:pt>
                <c:pt idx="123">
                  <c:v>780.74000000000024</c:v>
                </c:pt>
                <c:pt idx="124">
                  <c:v>781.80000000000018</c:v>
                </c:pt>
                <c:pt idx="125">
                  <c:v>782.82000000000016</c:v>
                </c:pt>
                <c:pt idx="126">
                  <c:v>783.80000000000018</c:v>
                </c:pt>
                <c:pt idx="127">
                  <c:v>784.74000000000024</c:v>
                </c:pt>
                <c:pt idx="128">
                  <c:v>785.64000000000021</c:v>
                </c:pt>
                <c:pt idx="129">
                  <c:v>786.50000000000023</c:v>
                </c:pt>
                <c:pt idx="130">
                  <c:v>787.32000000000016</c:v>
                </c:pt>
                <c:pt idx="131">
                  <c:v>788.10000000000025</c:v>
                </c:pt>
                <c:pt idx="132">
                  <c:v>788.84000000000026</c:v>
                </c:pt>
                <c:pt idx="133">
                  <c:v>789.54000000000019</c:v>
                </c:pt>
                <c:pt idx="134">
                  <c:v>790.20000000000027</c:v>
                </c:pt>
                <c:pt idx="135">
                  <c:v>790.82000000000016</c:v>
                </c:pt>
                <c:pt idx="136">
                  <c:v>791.4000000000002</c:v>
                </c:pt>
                <c:pt idx="137">
                  <c:v>791.94000000000028</c:v>
                </c:pt>
                <c:pt idx="138">
                  <c:v>792.44000000000017</c:v>
                </c:pt>
                <c:pt idx="139">
                  <c:v>792.9000000000002</c:v>
                </c:pt>
                <c:pt idx="140">
                  <c:v>793.32000000000016</c:v>
                </c:pt>
                <c:pt idx="141">
                  <c:v>793.70000000000027</c:v>
                </c:pt>
                <c:pt idx="142">
                  <c:v>794.04000000000019</c:v>
                </c:pt>
                <c:pt idx="143">
                  <c:v>794.34000000000015</c:v>
                </c:pt>
                <c:pt idx="144">
                  <c:v>794.60000000000014</c:v>
                </c:pt>
                <c:pt idx="145">
                  <c:v>794.82000000000016</c:v>
                </c:pt>
                <c:pt idx="146">
                  <c:v>795.00000000000023</c:v>
                </c:pt>
                <c:pt idx="147">
                  <c:v>795.14000000000021</c:v>
                </c:pt>
                <c:pt idx="148">
                  <c:v>795.24000000000024</c:v>
                </c:pt>
                <c:pt idx="149">
                  <c:v>795.30000000000018</c:v>
                </c:pt>
                <c:pt idx="150">
                  <c:v>795.32000000000016</c:v>
                </c:pt>
                <c:pt idx="151">
                  <c:v>795.30000000000018</c:v>
                </c:pt>
                <c:pt idx="152">
                  <c:v>795.24000000000024</c:v>
                </c:pt>
                <c:pt idx="153">
                  <c:v>795.14000000000021</c:v>
                </c:pt>
                <c:pt idx="154">
                  <c:v>795.00000000000023</c:v>
                </c:pt>
                <c:pt idx="155">
                  <c:v>794.82000000000028</c:v>
                </c:pt>
                <c:pt idx="156">
                  <c:v>794.60000000000025</c:v>
                </c:pt>
                <c:pt idx="157">
                  <c:v>794.34000000000026</c:v>
                </c:pt>
                <c:pt idx="158">
                  <c:v>794.04000000000019</c:v>
                </c:pt>
                <c:pt idx="159">
                  <c:v>793.70000000000016</c:v>
                </c:pt>
                <c:pt idx="160">
                  <c:v>793.32000000000028</c:v>
                </c:pt>
                <c:pt idx="161">
                  <c:v>792.9000000000002</c:v>
                </c:pt>
                <c:pt idx="162">
                  <c:v>792.44000000000028</c:v>
                </c:pt>
                <c:pt idx="163">
                  <c:v>791.94000000000017</c:v>
                </c:pt>
                <c:pt idx="164">
                  <c:v>791.4000000000002</c:v>
                </c:pt>
                <c:pt idx="165">
                  <c:v>790.82000000000028</c:v>
                </c:pt>
                <c:pt idx="166">
                  <c:v>790.20000000000016</c:v>
                </c:pt>
                <c:pt idx="167">
                  <c:v>789.5400000000003</c:v>
                </c:pt>
                <c:pt idx="168">
                  <c:v>788.84000000000026</c:v>
                </c:pt>
                <c:pt idx="169">
                  <c:v>788.10000000000025</c:v>
                </c:pt>
                <c:pt idx="170">
                  <c:v>787.32000000000028</c:v>
                </c:pt>
                <c:pt idx="171">
                  <c:v>786.50000000000011</c:v>
                </c:pt>
                <c:pt idx="172">
                  <c:v>785.64000000000021</c:v>
                </c:pt>
                <c:pt idx="173">
                  <c:v>784.74000000000012</c:v>
                </c:pt>
                <c:pt idx="174">
                  <c:v>783.8000000000003</c:v>
                </c:pt>
                <c:pt idx="175">
                  <c:v>782.82000000000028</c:v>
                </c:pt>
                <c:pt idx="176">
                  <c:v>781.80000000000007</c:v>
                </c:pt>
                <c:pt idx="177">
                  <c:v>781.80000000000007</c:v>
                </c:pt>
                <c:pt idx="178">
                  <c:v>779.64000000000021</c:v>
                </c:pt>
                <c:pt idx="179">
                  <c:v>778.50000000000034</c:v>
                </c:pt>
                <c:pt idx="180">
                  <c:v>777.32000000000028</c:v>
                </c:pt>
                <c:pt idx="181">
                  <c:v>776.10000000000014</c:v>
                </c:pt>
                <c:pt idx="182">
                  <c:v>774.84000000000026</c:v>
                </c:pt>
                <c:pt idx="183">
                  <c:v>773.54000000000019</c:v>
                </c:pt>
                <c:pt idx="184">
                  <c:v>772.20000000000027</c:v>
                </c:pt>
                <c:pt idx="185">
                  <c:v>770.82000000000028</c:v>
                </c:pt>
                <c:pt idx="186">
                  <c:v>769.4000000000002</c:v>
                </c:pt>
                <c:pt idx="187">
                  <c:v>767.94000000000028</c:v>
                </c:pt>
                <c:pt idx="188">
                  <c:v>766.44000000000017</c:v>
                </c:pt>
                <c:pt idx="189">
                  <c:v>764.90000000000032</c:v>
                </c:pt>
                <c:pt idx="190">
                  <c:v>763.32000000000028</c:v>
                </c:pt>
                <c:pt idx="191">
                  <c:v>761.70000000000016</c:v>
                </c:pt>
                <c:pt idx="192">
                  <c:v>760.0400000000003</c:v>
                </c:pt>
                <c:pt idx="193">
                  <c:v>758.34000000000026</c:v>
                </c:pt>
                <c:pt idx="194">
                  <c:v>756.60000000000025</c:v>
                </c:pt>
                <c:pt idx="195">
                  <c:v>754.82000000000028</c:v>
                </c:pt>
                <c:pt idx="196">
                  <c:v>753.00000000000011</c:v>
                </c:pt>
                <c:pt idx="197">
                  <c:v>751.14000000000021</c:v>
                </c:pt>
                <c:pt idx="198">
                  <c:v>749.24000000000012</c:v>
                </c:pt>
                <c:pt idx="199">
                  <c:v>747.3000000000003</c:v>
                </c:pt>
                <c:pt idx="200">
                  <c:v>745.320000000000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7A17-4F9E-A08E-63D320AE2A6A}"/>
            </c:ext>
          </c:extLst>
        </c:ser>
        <c:ser>
          <c:idx val="173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. 3'!$B$183:$GT$183</c:f>
              <c:numCache>
                <c:formatCode>0.000</c:formatCode>
                <c:ptCount val="201"/>
                <c:pt idx="0">
                  <c:v>344.4200000000003</c:v>
                </c:pt>
                <c:pt idx="1">
                  <c:v>350.40000000000032</c:v>
                </c:pt>
                <c:pt idx="2">
                  <c:v>356.34000000000032</c:v>
                </c:pt>
                <c:pt idx="3">
                  <c:v>362.24000000000029</c:v>
                </c:pt>
                <c:pt idx="4">
                  <c:v>368.10000000000031</c:v>
                </c:pt>
                <c:pt idx="5">
                  <c:v>373.9200000000003</c:v>
                </c:pt>
                <c:pt idx="6">
                  <c:v>379.70000000000027</c:v>
                </c:pt>
                <c:pt idx="7">
                  <c:v>385.44000000000028</c:v>
                </c:pt>
                <c:pt idx="8">
                  <c:v>391.14000000000033</c:v>
                </c:pt>
                <c:pt idx="9">
                  <c:v>396.8000000000003</c:v>
                </c:pt>
                <c:pt idx="10">
                  <c:v>402.4200000000003</c:v>
                </c:pt>
                <c:pt idx="11">
                  <c:v>408.00000000000028</c:v>
                </c:pt>
                <c:pt idx="12">
                  <c:v>413.5400000000003</c:v>
                </c:pt>
                <c:pt idx="13">
                  <c:v>419.0400000000003</c:v>
                </c:pt>
                <c:pt idx="14">
                  <c:v>424.50000000000028</c:v>
                </c:pt>
                <c:pt idx="15">
                  <c:v>429.9200000000003</c:v>
                </c:pt>
                <c:pt idx="16">
                  <c:v>435.3000000000003</c:v>
                </c:pt>
                <c:pt idx="17">
                  <c:v>440.64000000000033</c:v>
                </c:pt>
                <c:pt idx="18">
                  <c:v>445.94000000000028</c:v>
                </c:pt>
                <c:pt idx="19">
                  <c:v>451.20000000000027</c:v>
                </c:pt>
                <c:pt idx="20">
                  <c:v>456.4200000000003</c:v>
                </c:pt>
                <c:pt idx="21">
                  <c:v>461.60000000000031</c:v>
                </c:pt>
                <c:pt idx="22">
                  <c:v>466.74000000000029</c:v>
                </c:pt>
                <c:pt idx="23">
                  <c:v>471.84000000000032</c:v>
                </c:pt>
                <c:pt idx="24">
                  <c:v>476.90000000000032</c:v>
                </c:pt>
                <c:pt idx="25">
                  <c:v>481.9200000000003</c:v>
                </c:pt>
                <c:pt idx="26">
                  <c:v>486.90000000000032</c:v>
                </c:pt>
                <c:pt idx="27">
                  <c:v>491.84000000000032</c:v>
                </c:pt>
                <c:pt idx="28">
                  <c:v>496.74000000000029</c:v>
                </c:pt>
                <c:pt idx="29">
                  <c:v>501.60000000000031</c:v>
                </c:pt>
                <c:pt idx="30">
                  <c:v>506.4200000000003</c:v>
                </c:pt>
                <c:pt idx="31">
                  <c:v>511.20000000000027</c:v>
                </c:pt>
                <c:pt idx="32">
                  <c:v>515.94000000000028</c:v>
                </c:pt>
                <c:pt idx="33">
                  <c:v>520.64000000000033</c:v>
                </c:pt>
                <c:pt idx="34">
                  <c:v>525.3000000000003</c:v>
                </c:pt>
                <c:pt idx="35">
                  <c:v>529.9200000000003</c:v>
                </c:pt>
                <c:pt idx="36">
                  <c:v>534.50000000000023</c:v>
                </c:pt>
                <c:pt idx="37">
                  <c:v>539.0400000000003</c:v>
                </c:pt>
                <c:pt idx="38">
                  <c:v>543.5400000000003</c:v>
                </c:pt>
                <c:pt idx="39">
                  <c:v>548.00000000000023</c:v>
                </c:pt>
                <c:pt idx="40">
                  <c:v>552.4200000000003</c:v>
                </c:pt>
                <c:pt idx="41">
                  <c:v>556.8000000000003</c:v>
                </c:pt>
                <c:pt idx="42">
                  <c:v>561.14000000000033</c:v>
                </c:pt>
                <c:pt idx="43">
                  <c:v>565.44000000000028</c:v>
                </c:pt>
                <c:pt idx="44">
                  <c:v>569.70000000000027</c:v>
                </c:pt>
                <c:pt idx="45">
                  <c:v>573.9200000000003</c:v>
                </c:pt>
                <c:pt idx="46">
                  <c:v>578.10000000000036</c:v>
                </c:pt>
                <c:pt idx="47">
                  <c:v>582.24000000000024</c:v>
                </c:pt>
                <c:pt idx="48">
                  <c:v>586.34000000000037</c:v>
                </c:pt>
                <c:pt idx="49">
                  <c:v>590.40000000000032</c:v>
                </c:pt>
                <c:pt idx="50">
                  <c:v>594.4200000000003</c:v>
                </c:pt>
                <c:pt idx="51">
                  <c:v>598.40000000000032</c:v>
                </c:pt>
                <c:pt idx="52">
                  <c:v>602.34000000000037</c:v>
                </c:pt>
                <c:pt idx="53">
                  <c:v>606.24000000000024</c:v>
                </c:pt>
                <c:pt idx="54">
                  <c:v>610.10000000000036</c:v>
                </c:pt>
                <c:pt idx="55">
                  <c:v>613.9200000000003</c:v>
                </c:pt>
                <c:pt idx="56">
                  <c:v>617.70000000000027</c:v>
                </c:pt>
                <c:pt idx="57">
                  <c:v>621.44000000000028</c:v>
                </c:pt>
                <c:pt idx="58">
                  <c:v>625.14000000000033</c:v>
                </c:pt>
                <c:pt idx="59">
                  <c:v>628.8000000000003</c:v>
                </c:pt>
                <c:pt idx="60">
                  <c:v>632.4200000000003</c:v>
                </c:pt>
                <c:pt idx="61">
                  <c:v>636.00000000000023</c:v>
                </c:pt>
                <c:pt idx="62">
                  <c:v>639.5400000000003</c:v>
                </c:pt>
                <c:pt idx="63">
                  <c:v>643.0400000000003</c:v>
                </c:pt>
                <c:pt idx="64">
                  <c:v>646.50000000000023</c:v>
                </c:pt>
                <c:pt idx="65">
                  <c:v>649.9200000000003</c:v>
                </c:pt>
                <c:pt idx="66">
                  <c:v>649.9200000000003</c:v>
                </c:pt>
                <c:pt idx="67">
                  <c:v>656.64000000000033</c:v>
                </c:pt>
                <c:pt idx="68">
                  <c:v>659.94000000000028</c:v>
                </c:pt>
                <c:pt idx="69">
                  <c:v>663.20000000000027</c:v>
                </c:pt>
                <c:pt idx="70">
                  <c:v>666.4200000000003</c:v>
                </c:pt>
                <c:pt idx="71">
                  <c:v>669.60000000000036</c:v>
                </c:pt>
                <c:pt idx="72">
                  <c:v>672.74000000000024</c:v>
                </c:pt>
                <c:pt idx="73">
                  <c:v>675.84000000000037</c:v>
                </c:pt>
                <c:pt idx="74">
                  <c:v>678.90000000000032</c:v>
                </c:pt>
                <c:pt idx="75">
                  <c:v>681.9200000000003</c:v>
                </c:pt>
                <c:pt idx="76">
                  <c:v>684.90000000000032</c:v>
                </c:pt>
                <c:pt idx="77">
                  <c:v>687.84000000000037</c:v>
                </c:pt>
                <c:pt idx="78">
                  <c:v>690.74000000000024</c:v>
                </c:pt>
                <c:pt idx="79">
                  <c:v>693.60000000000036</c:v>
                </c:pt>
                <c:pt idx="80">
                  <c:v>696.4200000000003</c:v>
                </c:pt>
                <c:pt idx="81">
                  <c:v>699.20000000000027</c:v>
                </c:pt>
                <c:pt idx="82">
                  <c:v>701.94000000000028</c:v>
                </c:pt>
                <c:pt idx="83">
                  <c:v>704.64000000000033</c:v>
                </c:pt>
                <c:pt idx="84">
                  <c:v>707.3000000000003</c:v>
                </c:pt>
                <c:pt idx="85">
                  <c:v>709.9200000000003</c:v>
                </c:pt>
                <c:pt idx="86">
                  <c:v>712.50000000000023</c:v>
                </c:pt>
                <c:pt idx="87">
                  <c:v>715.0400000000003</c:v>
                </c:pt>
                <c:pt idx="88">
                  <c:v>717.5400000000003</c:v>
                </c:pt>
                <c:pt idx="89">
                  <c:v>720.00000000000023</c:v>
                </c:pt>
                <c:pt idx="90">
                  <c:v>722.4200000000003</c:v>
                </c:pt>
                <c:pt idx="91">
                  <c:v>724.8000000000003</c:v>
                </c:pt>
                <c:pt idx="92">
                  <c:v>727.14000000000033</c:v>
                </c:pt>
                <c:pt idx="93">
                  <c:v>729.44000000000028</c:v>
                </c:pt>
                <c:pt idx="94">
                  <c:v>731.70000000000027</c:v>
                </c:pt>
                <c:pt idx="95">
                  <c:v>733.9200000000003</c:v>
                </c:pt>
                <c:pt idx="96">
                  <c:v>736.10000000000036</c:v>
                </c:pt>
                <c:pt idx="97">
                  <c:v>738.24000000000024</c:v>
                </c:pt>
                <c:pt idx="98">
                  <c:v>740.34000000000026</c:v>
                </c:pt>
                <c:pt idx="99">
                  <c:v>742.40000000000032</c:v>
                </c:pt>
                <c:pt idx="100">
                  <c:v>744.4200000000003</c:v>
                </c:pt>
                <c:pt idx="101">
                  <c:v>746.40000000000032</c:v>
                </c:pt>
                <c:pt idx="102">
                  <c:v>748.34000000000037</c:v>
                </c:pt>
                <c:pt idx="103">
                  <c:v>750.24000000000024</c:v>
                </c:pt>
                <c:pt idx="104">
                  <c:v>752.10000000000036</c:v>
                </c:pt>
                <c:pt idx="105">
                  <c:v>753.9200000000003</c:v>
                </c:pt>
                <c:pt idx="106">
                  <c:v>755.70000000000027</c:v>
                </c:pt>
                <c:pt idx="107">
                  <c:v>757.44000000000028</c:v>
                </c:pt>
                <c:pt idx="108">
                  <c:v>759.14000000000033</c:v>
                </c:pt>
                <c:pt idx="109">
                  <c:v>760.8000000000003</c:v>
                </c:pt>
                <c:pt idx="110">
                  <c:v>762.4200000000003</c:v>
                </c:pt>
                <c:pt idx="111">
                  <c:v>764.00000000000034</c:v>
                </c:pt>
                <c:pt idx="112">
                  <c:v>765.5400000000003</c:v>
                </c:pt>
                <c:pt idx="113">
                  <c:v>767.0400000000003</c:v>
                </c:pt>
                <c:pt idx="114">
                  <c:v>768.50000000000023</c:v>
                </c:pt>
                <c:pt idx="115">
                  <c:v>769.9200000000003</c:v>
                </c:pt>
                <c:pt idx="116">
                  <c:v>771.3000000000003</c:v>
                </c:pt>
                <c:pt idx="117">
                  <c:v>772.64000000000033</c:v>
                </c:pt>
                <c:pt idx="118">
                  <c:v>773.94000000000028</c:v>
                </c:pt>
                <c:pt idx="119">
                  <c:v>775.20000000000027</c:v>
                </c:pt>
                <c:pt idx="120">
                  <c:v>776.4200000000003</c:v>
                </c:pt>
                <c:pt idx="121">
                  <c:v>777.60000000000036</c:v>
                </c:pt>
                <c:pt idx="122">
                  <c:v>778.74000000000035</c:v>
                </c:pt>
                <c:pt idx="123">
                  <c:v>779.84000000000026</c:v>
                </c:pt>
                <c:pt idx="124">
                  <c:v>780.90000000000032</c:v>
                </c:pt>
                <c:pt idx="125">
                  <c:v>781.9200000000003</c:v>
                </c:pt>
                <c:pt idx="126">
                  <c:v>782.90000000000032</c:v>
                </c:pt>
                <c:pt idx="127">
                  <c:v>783.84000000000037</c:v>
                </c:pt>
                <c:pt idx="128">
                  <c:v>784.74000000000024</c:v>
                </c:pt>
                <c:pt idx="129">
                  <c:v>785.60000000000036</c:v>
                </c:pt>
                <c:pt idx="130">
                  <c:v>786.4200000000003</c:v>
                </c:pt>
                <c:pt idx="131">
                  <c:v>787.20000000000027</c:v>
                </c:pt>
                <c:pt idx="132">
                  <c:v>787.94000000000028</c:v>
                </c:pt>
                <c:pt idx="133">
                  <c:v>788.64000000000033</c:v>
                </c:pt>
                <c:pt idx="134">
                  <c:v>789.3000000000003</c:v>
                </c:pt>
                <c:pt idx="135">
                  <c:v>789.9200000000003</c:v>
                </c:pt>
                <c:pt idx="136">
                  <c:v>790.50000000000034</c:v>
                </c:pt>
                <c:pt idx="137">
                  <c:v>791.0400000000003</c:v>
                </c:pt>
                <c:pt idx="138">
                  <c:v>791.5400000000003</c:v>
                </c:pt>
                <c:pt idx="139">
                  <c:v>792.00000000000023</c:v>
                </c:pt>
                <c:pt idx="140">
                  <c:v>792.4200000000003</c:v>
                </c:pt>
                <c:pt idx="141">
                  <c:v>792.8000000000003</c:v>
                </c:pt>
                <c:pt idx="142">
                  <c:v>793.14000000000033</c:v>
                </c:pt>
                <c:pt idx="143">
                  <c:v>793.44000000000028</c:v>
                </c:pt>
                <c:pt idx="144">
                  <c:v>793.70000000000027</c:v>
                </c:pt>
                <c:pt idx="145">
                  <c:v>793.9200000000003</c:v>
                </c:pt>
                <c:pt idx="146">
                  <c:v>794.10000000000036</c:v>
                </c:pt>
                <c:pt idx="147">
                  <c:v>794.24000000000035</c:v>
                </c:pt>
                <c:pt idx="148">
                  <c:v>794.34000000000026</c:v>
                </c:pt>
                <c:pt idx="149">
                  <c:v>794.40000000000032</c:v>
                </c:pt>
                <c:pt idx="150">
                  <c:v>794.4200000000003</c:v>
                </c:pt>
                <c:pt idx="151">
                  <c:v>794.40000000000032</c:v>
                </c:pt>
                <c:pt idx="152">
                  <c:v>794.34000000000037</c:v>
                </c:pt>
                <c:pt idx="153">
                  <c:v>794.24000000000024</c:v>
                </c:pt>
                <c:pt idx="154">
                  <c:v>794.10000000000025</c:v>
                </c:pt>
                <c:pt idx="155">
                  <c:v>793.9200000000003</c:v>
                </c:pt>
                <c:pt idx="156">
                  <c:v>793.70000000000027</c:v>
                </c:pt>
                <c:pt idx="157">
                  <c:v>793.44000000000028</c:v>
                </c:pt>
                <c:pt idx="158">
                  <c:v>793.14000000000033</c:v>
                </c:pt>
                <c:pt idx="159">
                  <c:v>792.8000000000003</c:v>
                </c:pt>
                <c:pt idx="160">
                  <c:v>792.4200000000003</c:v>
                </c:pt>
                <c:pt idx="161">
                  <c:v>792.00000000000023</c:v>
                </c:pt>
                <c:pt idx="162">
                  <c:v>791.5400000000003</c:v>
                </c:pt>
                <c:pt idx="163">
                  <c:v>791.0400000000003</c:v>
                </c:pt>
                <c:pt idx="164">
                  <c:v>790.50000000000034</c:v>
                </c:pt>
                <c:pt idx="165">
                  <c:v>789.9200000000003</c:v>
                </c:pt>
                <c:pt idx="166">
                  <c:v>789.30000000000018</c:v>
                </c:pt>
                <c:pt idx="167">
                  <c:v>788.64000000000033</c:v>
                </c:pt>
                <c:pt idx="168">
                  <c:v>787.94000000000028</c:v>
                </c:pt>
                <c:pt idx="169">
                  <c:v>787.20000000000039</c:v>
                </c:pt>
                <c:pt idx="170">
                  <c:v>786.4200000000003</c:v>
                </c:pt>
                <c:pt idx="171">
                  <c:v>785.60000000000025</c:v>
                </c:pt>
                <c:pt idx="172">
                  <c:v>784.74000000000035</c:v>
                </c:pt>
                <c:pt idx="173">
                  <c:v>783.84000000000026</c:v>
                </c:pt>
                <c:pt idx="174">
                  <c:v>782.90000000000032</c:v>
                </c:pt>
                <c:pt idx="175">
                  <c:v>781.9200000000003</c:v>
                </c:pt>
                <c:pt idx="176">
                  <c:v>780.9000000000002</c:v>
                </c:pt>
                <c:pt idx="177">
                  <c:v>780.9000000000002</c:v>
                </c:pt>
                <c:pt idx="178">
                  <c:v>778.74000000000024</c:v>
                </c:pt>
                <c:pt idx="179">
                  <c:v>777.60000000000036</c:v>
                </c:pt>
                <c:pt idx="180">
                  <c:v>776.4200000000003</c:v>
                </c:pt>
                <c:pt idx="181">
                  <c:v>775.20000000000027</c:v>
                </c:pt>
                <c:pt idx="182">
                  <c:v>773.94000000000028</c:v>
                </c:pt>
                <c:pt idx="183">
                  <c:v>772.64000000000033</c:v>
                </c:pt>
                <c:pt idx="184">
                  <c:v>771.30000000000041</c:v>
                </c:pt>
                <c:pt idx="185">
                  <c:v>769.9200000000003</c:v>
                </c:pt>
                <c:pt idx="186">
                  <c:v>768.50000000000023</c:v>
                </c:pt>
                <c:pt idx="187">
                  <c:v>767.04000000000042</c:v>
                </c:pt>
                <c:pt idx="188">
                  <c:v>765.54000000000019</c:v>
                </c:pt>
                <c:pt idx="189">
                  <c:v>764.00000000000045</c:v>
                </c:pt>
                <c:pt idx="190">
                  <c:v>762.4200000000003</c:v>
                </c:pt>
                <c:pt idx="191">
                  <c:v>760.80000000000018</c:v>
                </c:pt>
                <c:pt idx="192">
                  <c:v>759.14000000000033</c:v>
                </c:pt>
                <c:pt idx="193">
                  <c:v>757.44000000000028</c:v>
                </c:pt>
                <c:pt idx="194">
                  <c:v>755.70000000000039</c:v>
                </c:pt>
                <c:pt idx="195">
                  <c:v>753.9200000000003</c:v>
                </c:pt>
                <c:pt idx="196">
                  <c:v>752.10000000000014</c:v>
                </c:pt>
                <c:pt idx="197">
                  <c:v>750.24000000000035</c:v>
                </c:pt>
                <c:pt idx="198">
                  <c:v>748.34000000000026</c:v>
                </c:pt>
                <c:pt idx="199">
                  <c:v>746.40000000000032</c:v>
                </c:pt>
                <c:pt idx="200">
                  <c:v>744.42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7A17-4F9E-A08E-63D320AE2A6A}"/>
            </c:ext>
          </c:extLst>
        </c:ser>
        <c:ser>
          <c:idx val="174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3'!$B$184:$GT$184</c:f>
              <c:numCache>
                <c:formatCode>0.000</c:formatCode>
                <c:ptCount val="201"/>
                <c:pt idx="0">
                  <c:v>343.48000000000025</c:v>
                </c:pt>
                <c:pt idx="1">
                  <c:v>349.46000000000026</c:v>
                </c:pt>
                <c:pt idx="2">
                  <c:v>355.40000000000026</c:v>
                </c:pt>
                <c:pt idx="3">
                  <c:v>361.30000000000024</c:v>
                </c:pt>
                <c:pt idx="4">
                  <c:v>367.16000000000025</c:v>
                </c:pt>
                <c:pt idx="5">
                  <c:v>372.98000000000025</c:v>
                </c:pt>
                <c:pt idx="6">
                  <c:v>378.76000000000022</c:v>
                </c:pt>
                <c:pt idx="7">
                  <c:v>384.50000000000023</c:v>
                </c:pt>
                <c:pt idx="8">
                  <c:v>390.20000000000027</c:v>
                </c:pt>
                <c:pt idx="9">
                  <c:v>395.86000000000024</c:v>
                </c:pt>
                <c:pt idx="10">
                  <c:v>401.48000000000025</c:v>
                </c:pt>
                <c:pt idx="11">
                  <c:v>407.06000000000023</c:v>
                </c:pt>
                <c:pt idx="12">
                  <c:v>412.60000000000025</c:v>
                </c:pt>
                <c:pt idx="13">
                  <c:v>418.10000000000025</c:v>
                </c:pt>
                <c:pt idx="14">
                  <c:v>423.56000000000023</c:v>
                </c:pt>
                <c:pt idx="15">
                  <c:v>428.98000000000025</c:v>
                </c:pt>
                <c:pt idx="16">
                  <c:v>434.36000000000024</c:v>
                </c:pt>
                <c:pt idx="17">
                  <c:v>439.70000000000027</c:v>
                </c:pt>
                <c:pt idx="18">
                  <c:v>445.00000000000023</c:v>
                </c:pt>
                <c:pt idx="19">
                  <c:v>450.26000000000022</c:v>
                </c:pt>
                <c:pt idx="20">
                  <c:v>455.48000000000025</c:v>
                </c:pt>
                <c:pt idx="21">
                  <c:v>460.66000000000025</c:v>
                </c:pt>
                <c:pt idx="22">
                  <c:v>465.80000000000024</c:v>
                </c:pt>
                <c:pt idx="23">
                  <c:v>470.90000000000026</c:v>
                </c:pt>
                <c:pt idx="24">
                  <c:v>475.96000000000026</c:v>
                </c:pt>
                <c:pt idx="25">
                  <c:v>480.98000000000025</c:v>
                </c:pt>
                <c:pt idx="26">
                  <c:v>485.96000000000026</c:v>
                </c:pt>
                <c:pt idx="27">
                  <c:v>490.90000000000026</c:v>
                </c:pt>
                <c:pt idx="28">
                  <c:v>495.80000000000024</c:v>
                </c:pt>
                <c:pt idx="29">
                  <c:v>500.66000000000025</c:v>
                </c:pt>
                <c:pt idx="30">
                  <c:v>505.48000000000025</c:v>
                </c:pt>
                <c:pt idx="31">
                  <c:v>510.26000000000022</c:v>
                </c:pt>
                <c:pt idx="32">
                  <c:v>515.00000000000023</c:v>
                </c:pt>
                <c:pt idx="33">
                  <c:v>519.70000000000027</c:v>
                </c:pt>
                <c:pt idx="34">
                  <c:v>524.36000000000024</c:v>
                </c:pt>
                <c:pt idx="35">
                  <c:v>528.98000000000025</c:v>
                </c:pt>
                <c:pt idx="36">
                  <c:v>533.56000000000017</c:v>
                </c:pt>
                <c:pt idx="37">
                  <c:v>538.10000000000025</c:v>
                </c:pt>
                <c:pt idx="38">
                  <c:v>542.60000000000025</c:v>
                </c:pt>
                <c:pt idx="39">
                  <c:v>547.06000000000017</c:v>
                </c:pt>
                <c:pt idx="40">
                  <c:v>551.48000000000025</c:v>
                </c:pt>
                <c:pt idx="41">
                  <c:v>555.86000000000024</c:v>
                </c:pt>
                <c:pt idx="42">
                  <c:v>560.20000000000027</c:v>
                </c:pt>
                <c:pt idx="43">
                  <c:v>564.50000000000023</c:v>
                </c:pt>
                <c:pt idx="44">
                  <c:v>568.76000000000022</c:v>
                </c:pt>
                <c:pt idx="45">
                  <c:v>572.98000000000025</c:v>
                </c:pt>
                <c:pt idx="46">
                  <c:v>577.16000000000031</c:v>
                </c:pt>
                <c:pt idx="47">
                  <c:v>581.30000000000018</c:v>
                </c:pt>
                <c:pt idx="48">
                  <c:v>585.40000000000032</c:v>
                </c:pt>
                <c:pt idx="49">
                  <c:v>589.46000000000026</c:v>
                </c:pt>
                <c:pt idx="50">
                  <c:v>593.48000000000025</c:v>
                </c:pt>
                <c:pt idx="51">
                  <c:v>597.46000000000026</c:v>
                </c:pt>
                <c:pt idx="52">
                  <c:v>601.40000000000032</c:v>
                </c:pt>
                <c:pt idx="53">
                  <c:v>605.30000000000018</c:v>
                </c:pt>
                <c:pt idx="54">
                  <c:v>609.16000000000031</c:v>
                </c:pt>
                <c:pt idx="55">
                  <c:v>612.98000000000025</c:v>
                </c:pt>
                <c:pt idx="56">
                  <c:v>616.76000000000022</c:v>
                </c:pt>
                <c:pt idx="57">
                  <c:v>620.50000000000023</c:v>
                </c:pt>
                <c:pt idx="58">
                  <c:v>624.20000000000027</c:v>
                </c:pt>
                <c:pt idx="59">
                  <c:v>627.86000000000024</c:v>
                </c:pt>
                <c:pt idx="60">
                  <c:v>631.48000000000025</c:v>
                </c:pt>
                <c:pt idx="61">
                  <c:v>635.06000000000017</c:v>
                </c:pt>
                <c:pt idx="62">
                  <c:v>638.60000000000025</c:v>
                </c:pt>
                <c:pt idx="63">
                  <c:v>642.10000000000025</c:v>
                </c:pt>
                <c:pt idx="64">
                  <c:v>645.56000000000017</c:v>
                </c:pt>
                <c:pt idx="65">
                  <c:v>648.98000000000025</c:v>
                </c:pt>
                <c:pt idx="66">
                  <c:v>648.98000000000025</c:v>
                </c:pt>
                <c:pt idx="67">
                  <c:v>655.70000000000027</c:v>
                </c:pt>
                <c:pt idx="68">
                  <c:v>659.00000000000023</c:v>
                </c:pt>
                <c:pt idx="69">
                  <c:v>662.26000000000022</c:v>
                </c:pt>
                <c:pt idx="70">
                  <c:v>665.48000000000025</c:v>
                </c:pt>
                <c:pt idx="71">
                  <c:v>668.66000000000031</c:v>
                </c:pt>
                <c:pt idx="72">
                  <c:v>671.80000000000018</c:v>
                </c:pt>
                <c:pt idx="73">
                  <c:v>674.90000000000032</c:v>
                </c:pt>
                <c:pt idx="74">
                  <c:v>677.96000000000026</c:v>
                </c:pt>
                <c:pt idx="75">
                  <c:v>680.98000000000025</c:v>
                </c:pt>
                <c:pt idx="76">
                  <c:v>683.96000000000026</c:v>
                </c:pt>
                <c:pt idx="77">
                  <c:v>686.90000000000032</c:v>
                </c:pt>
                <c:pt idx="78">
                  <c:v>689.80000000000018</c:v>
                </c:pt>
                <c:pt idx="79">
                  <c:v>692.66000000000031</c:v>
                </c:pt>
                <c:pt idx="80">
                  <c:v>695.48000000000025</c:v>
                </c:pt>
                <c:pt idx="81">
                  <c:v>698.26000000000022</c:v>
                </c:pt>
                <c:pt idx="82">
                  <c:v>701.00000000000023</c:v>
                </c:pt>
                <c:pt idx="83">
                  <c:v>703.70000000000027</c:v>
                </c:pt>
                <c:pt idx="84">
                  <c:v>706.36000000000024</c:v>
                </c:pt>
                <c:pt idx="85">
                  <c:v>708.98000000000025</c:v>
                </c:pt>
                <c:pt idx="86">
                  <c:v>711.56000000000017</c:v>
                </c:pt>
                <c:pt idx="87">
                  <c:v>714.10000000000025</c:v>
                </c:pt>
                <c:pt idx="88">
                  <c:v>716.60000000000025</c:v>
                </c:pt>
                <c:pt idx="89">
                  <c:v>719.06000000000017</c:v>
                </c:pt>
                <c:pt idx="90">
                  <c:v>721.48000000000025</c:v>
                </c:pt>
                <c:pt idx="91">
                  <c:v>723.86000000000024</c:v>
                </c:pt>
                <c:pt idx="92">
                  <c:v>726.20000000000027</c:v>
                </c:pt>
                <c:pt idx="93">
                  <c:v>728.50000000000023</c:v>
                </c:pt>
                <c:pt idx="94">
                  <c:v>730.76000000000022</c:v>
                </c:pt>
                <c:pt idx="95">
                  <c:v>732.98000000000025</c:v>
                </c:pt>
                <c:pt idx="96">
                  <c:v>735.16000000000031</c:v>
                </c:pt>
                <c:pt idx="97">
                  <c:v>737.30000000000018</c:v>
                </c:pt>
                <c:pt idx="98">
                  <c:v>739.4000000000002</c:v>
                </c:pt>
                <c:pt idx="99">
                  <c:v>741.46000000000026</c:v>
                </c:pt>
                <c:pt idx="100">
                  <c:v>743.48000000000025</c:v>
                </c:pt>
                <c:pt idx="101">
                  <c:v>745.46000000000026</c:v>
                </c:pt>
                <c:pt idx="102">
                  <c:v>747.40000000000032</c:v>
                </c:pt>
                <c:pt idx="103">
                  <c:v>749.30000000000018</c:v>
                </c:pt>
                <c:pt idx="104">
                  <c:v>751.16000000000031</c:v>
                </c:pt>
                <c:pt idx="105">
                  <c:v>752.98000000000025</c:v>
                </c:pt>
                <c:pt idx="106">
                  <c:v>754.76000000000022</c:v>
                </c:pt>
                <c:pt idx="107">
                  <c:v>756.50000000000023</c:v>
                </c:pt>
                <c:pt idx="108">
                  <c:v>758.20000000000027</c:v>
                </c:pt>
                <c:pt idx="109">
                  <c:v>759.86000000000024</c:v>
                </c:pt>
                <c:pt idx="110">
                  <c:v>761.48000000000025</c:v>
                </c:pt>
                <c:pt idx="111">
                  <c:v>763.06000000000029</c:v>
                </c:pt>
                <c:pt idx="112">
                  <c:v>764.60000000000025</c:v>
                </c:pt>
                <c:pt idx="113">
                  <c:v>766.10000000000025</c:v>
                </c:pt>
                <c:pt idx="114">
                  <c:v>767.56000000000017</c:v>
                </c:pt>
                <c:pt idx="115">
                  <c:v>768.98000000000025</c:v>
                </c:pt>
                <c:pt idx="116">
                  <c:v>770.36000000000024</c:v>
                </c:pt>
                <c:pt idx="117">
                  <c:v>771.70000000000027</c:v>
                </c:pt>
                <c:pt idx="118">
                  <c:v>773.00000000000023</c:v>
                </c:pt>
                <c:pt idx="119">
                  <c:v>774.26000000000022</c:v>
                </c:pt>
                <c:pt idx="120">
                  <c:v>775.48000000000025</c:v>
                </c:pt>
                <c:pt idx="121">
                  <c:v>776.66000000000031</c:v>
                </c:pt>
                <c:pt idx="122">
                  <c:v>777.8000000000003</c:v>
                </c:pt>
                <c:pt idx="123">
                  <c:v>778.9000000000002</c:v>
                </c:pt>
                <c:pt idx="124">
                  <c:v>779.96000000000026</c:v>
                </c:pt>
                <c:pt idx="125">
                  <c:v>780.98000000000025</c:v>
                </c:pt>
                <c:pt idx="126">
                  <c:v>781.96000000000026</c:v>
                </c:pt>
                <c:pt idx="127">
                  <c:v>782.90000000000032</c:v>
                </c:pt>
                <c:pt idx="128">
                  <c:v>783.80000000000018</c:v>
                </c:pt>
                <c:pt idx="129">
                  <c:v>784.66000000000031</c:v>
                </c:pt>
                <c:pt idx="130">
                  <c:v>785.48000000000025</c:v>
                </c:pt>
                <c:pt idx="131">
                  <c:v>786.26000000000022</c:v>
                </c:pt>
                <c:pt idx="132">
                  <c:v>787.00000000000023</c:v>
                </c:pt>
                <c:pt idx="133">
                  <c:v>787.70000000000027</c:v>
                </c:pt>
                <c:pt idx="134">
                  <c:v>788.36000000000024</c:v>
                </c:pt>
                <c:pt idx="135">
                  <c:v>788.98000000000025</c:v>
                </c:pt>
                <c:pt idx="136">
                  <c:v>789.56000000000029</c:v>
                </c:pt>
                <c:pt idx="137">
                  <c:v>790.10000000000025</c:v>
                </c:pt>
                <c:pt idx="138">
                  <c:v>790.60000000000025</c:v>
                </c:pt>
                <c:pt idx="139">
                  <c:v>791.06000000000017</c:v>
                </c:pt>
                <c:pt idx="140">
                  <c:v>791.48000000000025</c:v>
                </c:pt>
                <c:pt idx="141">
                  <c:v>791.86000000000024</c:v>
                </c:pt>
                <c:pt idx="142">
                  <c:v>792.20000000000027</c:v>
                </c:pt>
                <c:pt idx="143">
                  <c:v>792.50000000000023</c:v>
                </c:pt>
                <c:pt idx="144">
                  <c:v>792.76000000000022</c:v>
                </c:pt>
                <c:pt idx="145">
                  <c:v>792.98000000000025</c:v>
                </c:pt>
                <c:pt idx="146">
                  <c:v>793.16000000000031</c:v>
                </c:pt>
                <c:pt idx="147">
                  <c:v>793.3000000000003</c:v>
                </c:pt>
                <c:pt idx="148">
                  <c:v>793.4000000000002</c:v>
                </c:pt>
                <c:pt idx="149">
                  <c:v>793.46000000000026</c:v>
                </c:pt>
                <c:pt idx="150">
                  <c:v>793.48000000000025</c:v>
                </c:pt>
                <c:pt idx="151">
                  <c:v>793.46000000000026</c:v>
                </c:pt>
                <c:pt idx="152">
                  <c:v>793.40000000000032</c:v>
                </c:pt>
                <c:pt idx="153">
                  <c:v>793.30000000000018</c:v>
                </c:pt>
                <c:pt idx="154">
                  <c:v>793.1600000000002</c:v>
                </c:pt>
                <c:pt idx="155">
                  <c:v>792.98000000000025</c:v>
                </c:pt>
                <c:pt idx="156">
                  <c:v>792.76000000000022</c:v>
                </c:pt>
                <c:pt idx="157">
                  <c:v>792.50000000000023</c:v>
                </c:pt>
                <c:pt idx="158">
                  <c:v>792.20000000000027</c:v>
                </c:pt>
                <c:pt idx="159">
                  <c:v>791.86000000000024</c:v>
                </c:pt>
                <c:pt idx="160">
                  <c:v>791.48000000000025</c:v>
                </c:pt>
                <c:pt idx="161">
                  <c:v>791.06000000000017</c:v>
                </c:pt>
                <c:pt idx="162">
                  <c:v>790.60000000000025</c:v>
                </c:pt>
                <c:pt idx="163">
                  <c:v>790.10000000000025</c:v>
                </c:pt>
                <c:pt idx="164">
                  <c:v>789.56000000000029</c:v>
                </c:pt>
                <c:pt idx="165">
                  <c:v>788.98000000000025</c:v>
                </c:pt>
                <c:pt idx="166">
                  <c:v>788.36000000000013</c:v>
                </c:pt>
                <c:pt idx="167">
                  <c:v>787.70000000000027</c:v>
                </c:pt>
                <c:pt idx="168">
                  <c:v>787.00000000000023</c:v>
                </c:pt>
                <c:pt idx="169">
                  <c:v>786.26000000000033</c:v>
                </c:pt>
                <c:pt idx="170">
                  <c:v>785.48000000000025</c:v>
                </c:pt>
                <c:pt idx="171">
                  <c:v>784.6600000000002</c:v>
                </c:pt>
                <c:pt idx="172">
                  <c:v>783.8000000000003</c:v>
                </c:pt>
                <c:pt idx="173">
                  <c:v>782.9000000000002</c:v>
                </c:pt>
                <c:pt idx="174">
                  <c:v>781.96000000000026</c:v>
                </c:pt>
                <c:pt idx="175">
                  <c:v>780.98000000000025</c:v>
                </c:pt>
                <c:pt idx="176">
                  <c:v>779.96000000000015</c:v>
                </c:pt>
                <c:pt idx="177">
                  <c:v>779.96000000000015</c:v>
                </c:pt>
                <c:pt idx="178">
                  <c:v>777.80000000000018</c:v>
                </c:pt>
                <c:pt idx="179">
                  <c:v>776.66000000000031</c:v>
                </c:pt>
                <c:pt idx="180">
                  <c:v>775.48000000000025</c:v>
                </c:pt>
                <c:pt idx="181">
                  <c:v>774.26000000000022</c:v>
                </c:pt>
                <c:pt idx="182">
                  <c:v>773.00000000000023</c:v>
                </c:pt>
                <c:pt idx="183">
                  <c:v>771.70000000000027</c:v>
                </c:pt>
                <c:pt idx="184">
                  <c:v>770.36000000000035</c:v>
                </c:pt>
                <c:pt idx="185">
                  <c:v>768.98000000000025</c:v>
                </c:pt>
                <c:pt idx="186">
                  <c:v>767.56000000000017</c:v>
                </c:pt>
                <c:pt idx="187">
                  <c:v>766.10000000000036</c:v>
                </c:pt>
                <c:pt idx="188">
                  <c:v>764.60000000000014</c:v>
                </c:pt>
                <c:pt idx="189">
                  <c:v>763.0600000000004</c:v>
                </c:pt>
                <c:pt idx="190">
                  <c:v>761.48000000000025</c:v>
                </c:pt>
                <c:pt idx="191">
                  <c:v>759.86000000000013</c:v>
                </c:pt>
                <c:pt idx="192">
                  <c:v>758.20000000000027</c:v>
                </c:pt>
                <c:pt idx="193">
                  <c:v>756.50000000000023</c:v>
                </c:pt>
                <c:pt idx="194">
                  <c:v>754.76000000000033</c:v>
                </c:pt>
                <c:pt idx="195">
                  <c:v>752.98000000000025</c:v>
                </c:pt>
                <c:pt idx="196">
                  <c:v>751.16000000000008</c:v>
                </c:pt>
                <c:pt idx="197">
                  <c:v>749.3000000000003</c:v>
                </c:pt>
                <c:pt idx="198">
                  <c:v>747.4000000000002</c:v>
                </c:pt>
                <c:pt idx="199">
                  <c:v>745.46000000000026</c:v>
                </c:pt>
                <c:pt idx="200">
                  <c:v>743.48000000000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7A17-4F9E-A08E-63D320AE2A6A}"/>
            </c:ext>
          </c:extLst>
        </c:ser>
        <c:ser>
          <c:idx val="175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3'!$B$185:$GT$185</c:f>
              <c:numCache>
                <c:formatCode>0.000</c:formatCode>
                <c:ptCount val="201"/>
                <c:pt idx="0">
                  <c:v>342.50000000000017</c:v>
                </c:pt>
                <c:pt idx="1">
                  <c:v>348.48000000000013</c:v>
                </c:pt>
                <c:pt idx="2">
                  <c:v>354.42000000000019</c:v>
                </c:pt>
                <c:pt idx="3">
                  <c:v>360.32000000000016</c:v>
                </c:pt>
                <c:pt idx="4">
                  <c:v>366.18000000000018</c:v>
                </c:pt>
                <c:pt idx="5">
                  <c:v>372.00000000000017</c:v>
                </c:pt>
                <c:pt idx="6">
                  <c:v>377.78000000000014</c:v>
                </c:pt>
                <c:pt idx="7">
                  <c:v>383.52000000000015</c:v>
                </c:pt>
                <c:pt idx="8">
                  <c:v>389.22000000000014</c:v>
                </c:pt>
                <c:pt idx="9">
                  <c:v>394.88000000000017</c:v>
                </c:pt>
                <c:pt idx="10">
                  <c:v>400.50000000000017</c:v>
                </c:pt>
                <c:pt idx="11">
                  <c:v>406.08000000000015</c:v>
                </c:pt>
                <c:pt idx="12">
                  <c:v>411.62000000000018</c:v>
                </c:pt>
                <c:pt idx="13">
                  <c:v>417.12000000000018</c:v>
                </c:pt>
                <c:pt idx="14">
                  <c:v>422.58000000000015</c:v>
                </c:pt>
                <c:pt idx="15">
                  <c:v>428.00000000000017</c:v>
                </c:pt>
                <c:pt idx="16">
                  <c:v>433.38000000000017</c:v>
                </c:pt>
                <c:pt idx="17">
                  <c:v>438.7200000000002</c:v>
                </c:pt>
                <c:pt idx="18">
                  <c:v>444.02000000000015</c:v>
                </c:pt>
                <c:pt idx="19">
                  <c:v>449.28000000000014</c:v>
                </c:pt>
                <c:pt idx="20">
                  <c:v>454.50000000000017</c:v>
                </c:pt>
                <c:pt idx="21">
                  <c:v>459.68000000000018</c:v>
                </c:pt>
                <c:pt idx="22">
                  <c:v>464.82000000000016</c:v>
                </c:pt>
                <c:pt idx="23">
                  <c:v>469.92000000000019</c:v>
                </c:pt>
                <c:pt idx="24">
                  <c:v>474.98000000000019</c:v>
                </c:pt>
                <c:pt idx="25">
                  <c:v>480.00000000000017</c:v>
                </c:pt>
                <c:pt idx="26">
                  <c:v>484.98000000000019</c:v>
                </c:pt>
                <c:pt idx="27">
                  <c:v>489.92000000000019</c:v>
                </c:pt>
                <c:pt idx="28">
                  <c:v>494.82000000000016</c:v>
                </c:pt>
                <c:pt idx="29">
                  <c:v>499.68000000000018</c:v>
                </c:pt>
                <c:pt idx="30">
                  <c:v>504.50000000000017</c:v>
                </c:pt>
                <c:pt idx="31">
                  <c:v>509.28000000000014</c:v>
                </c:pt>
                <c:pt idx="32">
                  <c:v>514.02000000000021</c:v>
                </c:pt>
                <c:pt idx="33">
                  <c:v>518.72000000000014</c:v>
                </c:pt>
                <c:pt idx="34">
                  <c:v>523.38000000000011</c:v>
                </c:pt>
                <c:pt idx="35">
                  <c:v>528.00000000000023</c:v>
                </c:pt>
                <c:pt idx="36">
                  <c:v>532.58000000000015</c:v>
                </c:pt>
                <c:pt idx="37">
                  <c:v>537.12000000000012</c:v>
                </c:pt>
                <c:pt idx="38">
                  <c:v>541.62000000000012</c:v>
                </c:pt>
                <c:pt idx="39">
                  <c:v>546.08000000000015</c:v>
                </c:pt>
                <c:pt idx="40">
                  <c:v>550.50000000000023</c:v>
                </c:pt>
                <c:pt idx="41">
                  <c:v>554.88000000000011</c:v>
                </c:pt>
                <c:pt idx="42">
                  <c:v>559.22000000000025</c:v>
                </c:pt>
                <c:pt idx="43">
                  <c:v>563.52000000000021</c:v>
                </c:pt>
                <c:pt idx="44">
                  <c:v>567.7800000000002</c:v>
                </c:pt>
                <c:pt idx="45">
                  <c:v>572.00000000000023</c:v>
                </c:pt>
                <c:pt idx="46">
                  <c:v>576.18000000000018</c:v>
                </c:pt>
                <c:pt idx="47">
                  <c:v>580.32000000000016</c:v>
                </c:pt>
                <c:pt idx="48">
                  <c:v>584.42000000000019</c:v>
                </c:pt>
                <c:pt idx="49">
                  <c:v>588.48000000000025</c:v>
                </c:pt>
                <c:pt idx="50">
                  <c:v>592.50000000000023</c:v>
                </c:pt>
                <c:pt idx="51">
                  <c:v>596.48000000000025</c:v>
                </c:pt>
                <c:pt idx="52">
                  <c:v>600.42000000000019</c:v>
                </c:pt>
                <c:pt idx="53">
                  <c:v>604.32000000000016</c:v>
                </c:pt>
                <c:pt idx="54">
                  <c:v>608.18000000000018</c:v>
                </c:pt>
                <c:pt idx="55">
                  <c:v>612.00000000000023</c:v>
                </c:pt>
                <c:pt idx="56">
                  <c:v>615.7800000000002</c:v>
                </c:pt>
                <c:pt idx="57">
                  <c:v>619.52000000000021</c:v>
                </c:pt>
                <c:pt idx="58">
                  <c:v>623.22000000000025</c:v>
                </c:pt>
                <c:pt idx="59">
                  <c:v>626.88000000000011</c:v>
                </c:pt>
                <c:pt idx="60">
                  <c:v>630.50000000000023</c:v>
                </c:pt>
                <c:pt idx="61">
                  <c:v>634.08000000000015</c:v>
                </c:pt>
                <c:pt idx="62">
                  <c:v>637.62000000000012</c:v>
                </c:pt>
                <c:pt idx="63">
                  <c:v>641.12000000000012</c:v>
                </c:pt>
                <c:pt idx="64">
                  <c:v>644.58000000000015</c:v>
                </c:pt>
                <c:pt idx="65">
                  <c:v>648.00000000000023</c:v>
                </c:pt>
                <c:pt idx="66">
                  <c:v>648.00000000000023</c:v>
                </c:pt>
                <c:pt idx="67">
                  <c:v>654.72000000000014</c:v>
                </c:pt>
                <c:pt idx="68">
                  <c:v>658.02000000000021</c:v>
                </c:pt>
                <c:pt idx="69">
                  <c:v>661.2800000000002</c:v>
                </c:pt>
                <c:pt idx="70">
                  <c:v>664.50000000000023</c:v>
                </c:pt>
                <c:pt idx="71">
                  <c:v>667.68000000000018</c:v>
                </c:pt>
                <c:pt idx="72">
                  <c:v>670.82000000000016</c:v>
                </c:pt>
                <c:pt idx="73">
                  <c:v>673.92000000000019</c:v>
                </c:pt>
                <c:pt idx="74">
                  <c:v>676.98000000000025</c:v>
                </c:pt>
                <c:pt idx="75">
                  <c:v>680.00000000000023</c:v>
                </c:pt>
                <c:pt idx="76">
                  <c:v>682.98000000000025</c:v>
                </c:pt>
                <c:pt idx="77">
                  <c:v>685.92000000000019</c:v>
                </c:pt>
                <c:pt idx="78">
                  <c:v>688.82000000000016</c:v>
                </c:pt>
                <c:pt idx="79">
                  <c:v>691.68000000000018</c:v>
                </c:pt>
                <c:pt idx="80">
                  <c:v>694.50000000000023</c:v>
                </c:pt>
                <c:pt idx="81">
                  <c:v>697.2800000000002</c:v>
                </c:pt>
                <c:pt idx="82">
                  <c:v>700.02000000000021</c:v>
                </c:pt>
                <c:pt idx="83">
                  <c:v>702.72000000000014</c:v>
                </c:pt>
                <c:pt idx="84">
                  <c:v>705.38000000000011</c:v>
                </c:pt>
                <c:pt idx="85">
                  <c:v>708.00000000000023</c:v>
                </c:pt>
                <c:pt idx="86">
                  <c:v>710.58000000000015</c:v>
                </c:pt>
                <c:pt idx="87">
                  <c:v>713.12000000000012</c:v>
                </c:pt>
                <c:pt idx="88">
                  <c:v>715.62000000000012</c:v>
                </c:pt>
                <c:pt idx="89">
                  <c:v>718.08000000000015</c:v>
                </c:pt>
                <c:pt idx="90">
                  <c:v>720.50000000000023</c:v>
                </c:pt>
                <c:pt idx="91">
                  <c:v>722.88000000000011</c:v>
                </c:pt>
                <c:pt idx="92">
                  <c:v>725.22000000000025</c:v>
                </c:pt>
                <c:pt idx="93">
                  <c:v>727.52000000000021</c:v>
                </c:pt>
                <c:pt idx="94">
                  <c:v>729.7800000000002</c:v>
                </c:pt>
                <c:pt idx="95">
                  <c:v>732.00000000000023</c:v>
                </c:pt>
                <c:pt idx="96">
                  <c:v>734.18000000000018</c:v>
                </c:pt>
                <c:pt idx="97">
                  <c:v>736.32000000000016</c:v>
                </c:pt>
                <c:pt idx="98">
                  <c:v>738.42000000000019</c:v>
                </c:pt>
                <c:pt idx="99">
                  <c:v>740.48000000000013</c:v>
                </c:pt>
                <c:pt idx="100">
                  <c:v>742.50000000000023</c:v>
                </c:pt>
                <c:pt idx="101">
                  <c:v>744.48000000000025</c:v>
                </c:pt>
                <c:pt idx="102">
                  <c:v>746.42000000000019</c:v>
                </c:pt>
                <c:pt idx="103">
                  <c:v>748.32000000000016</c:v>
                </c:pt>
                <c:pt idx="104">
                  <c:v>750.18000000000018</c:v>
                </c:pt>
                <c:pt idx="105">
                  <c:v>752.00000000000023</c:v>
                </c:pt>
                <c:pt idx="106">
                  <c:v>753.7800000000002</c:v>
                </c:pt>
                <c:pt idx="107">
                  <c:v>755.52000000000021</c:v>
                </c:pt>
                <c:pt idx="108">
                  <c:v>757.22000000000014</c:v>
                </c:pt>
                <c:pt idx="109">
                  <c:v>758.88000000000011</c:v>
                </c:pt>
                <c:pt idx="110">
                  <c:v>760.50000000000023</c:v>
                </c:pt>
                <c:pt idx="111">
                  <c:v>762.08000000000015</c:v>
                </c:pt>
                <c:pt idx="112">
                  <c:v>763.62000000000012</c:v>
                </c:pt>
                <c:pt idx="113">
                  <c:v>765.12000000000012</c:v>
                </c:pt>
                <c:pt idx="114">
                  <c:v>766.58000000000015</c:v>
                </c:pt>
                <c:pt idx="115">
                  <c:v>768.00000000000023</c:v>
                </c:pt>
                <c:pt idx="116">
                  <c:v>769.38000000000011</c:v>
                </c:pt>
                <c:pt idx="117">
                  <c:v>770.72000000000025</c:v>
                </c:pt>
                <c:pt idx="118">
                  <c:v>772.02000000000021</c:v>
                </c:pt>
                <c:pt idx="119">
                  <c:v>773.2800000000002</c:v>
                </c:pt>
                <c:pt idx="120">
                  <c:v>774.50000000000023</c:v>
                </c:pt>
                <c:pt idx="121">
                  <c:v>775.68000000000018</c:v>
                </c:pt>
                <c:pt idx="122">
                  <c:v>776.82000000000016</c:v>
                </c:pt>
                <c:pt idx="123">
                  <c:v>777.92000000000007</c:v>
                </c:pt>
                <c:pt idx="124">
                  <c:v>778.98000000000013</c:v>
                </c:pt>
                <c:pt idx="125">
                  <c:v>780.00000000000023</c:v>
                </c:pt>
                <c:pt idx="126">
                  <c:v>780.98000000000025</c:v>
                </c:pt>
                <c:pt idx="127">
                  <c:v>781.92000000000019</c:v>
                </c:pt>
                <c:pt idx="128">
                  <c:v>782.82000000000016</c:v>
                </c:pt>
                <c:pt idx="129">
                  <c:v>783.68000000000018</c:v>
                </c:pt>
                <c:pt idx="130">
                  <c:v>784.50000000000023</c:v>
                </c:pt>
                <c:pt idx="131">
                  <c:v>785.2800000000002</c:v>
                </c:pt>
                <c:pt idx="132">
                  <c:v>786.02000000000021</c:v>
                </c:pt>
                <c:pt idx="133">
                  <c:v>786.72000000000014</c:v>
                </c:pt>
                <c:pt idx="134">
                  <c:v>787.38000000000011</c:v>
                </c:pt>
                <c:pt idx="135">
                  <c:v>788.00000000000023</c:v>
                </c:pt>
                <c:pt idx="136">
                  <c:v>788.58000000000015</c:v>
                </c:pt>
                <c:pt idx="137">
                  <c:v>789.12000000000023</c:v>
                </c:pt>
                <c:pt idx="138">
                  <c:v>789.62000000000012</c:v>
                </c:pt>
                <c:pt idx="139">
                  <c:v>790.08000000000015</c:v>
                </c:pt>
                <c:pt idx="140">
                  <c:v>790.50000000000023</c:v>
                </c:pt>
                <c:pt idx="141">
                  <c:v>790.88000000000022</c:v>
                </c:pt>
                <c:pt idx="142">
                  <c:v>791.22000000000025</c:v>
                </c:pt>
                <c:pt idx="143">
                  <c:v>791.52000000000021</c:v>
                </c:pt>
                <c:pt idx="144">
                  <c:v>791.7800000000002</c:v>
                </c:pt>
                <c:pt idx="145">
                  <c:v>792.00000000000023</c:v>
                </c:pt>
                <c:pt idx="146">
                  <c:v>792.18000000000018</c:v>
                </c:pt>
                <c:pt idx="147">
                  <c:v>792.32000000000016</c:v>
                </c:pt>
                <c:pt idx="148">
                  <c:v>792.42000000000007</c:v>
                </c:pt>
                <c:pt idx="149">
                  <c:v>792.48000000000013</c:v>
                </c:pt>
                <c:pt idx="150">
                  <c:v>792.50000000000023</c:v>
                </c:pt>
                <c:pt idx="151">
                  <c:v>792.48000000000025</c:v>
                </c:pt>
                <c:pt idx="152">
                  <c:v>792.42000000000019</c:v>
                </c:pt>
                <c:pt idx="153">
                  <c:v>792.32000000000016</c:v>
                </c:pt>
                <c:pt idx="154">
                  <c:v>792.18000000000018</c:v>
                </c:pt>
                <c:pt idx="155">
                  <c:v>792.00000000000023</c:v>
                </c:pt>
                <c:pt idx="156">
                  <c:v>791.7800000000002</c:v>
                </c:pt>
                <c:pt idx="157">
                  <c:v>791.52000000000021</c:v>
                </c:pt>
                <c:pt idx="158">
                  <c:v>791.22000000000014</c:v>
                </c:pt>
                <c:pt idx="159">
                  <c:v>790.88000000000011</c:v>
                </c:pt>
                <c:pt idx="160">
                  <c:v>790.50000000000023</c:v>
                </c:pt>
                <c:pt idx="161">
                  <c:v>790.08000000000015</c:v>
                </c:pt>
                <c:pt idx="162">
                  <c:v>789.62000000000023</c:v>
                </c:pt>
                <c:pt idx="163">
                  <c:v>789.12000000000012</c:v>
                </c:pt>
                <c:pt idx="164">
                  <c:v>788.58000000000015</c:v>
                </c:pt>
                <c:pt idx="165">
                  <c:v>788.00000000000023</c:v>
                </c:pt>
                <c:pt idx="166">
                  <c:v>787.38000000000011</c:v>
                </c:pt>
                <c:pt idx="167">
                  <c:v>786.72000000000025</c:v>
                </c:pt>
                <c:pt idx="168">
                  <c:v>786.02000000000021</c:v>
                </c:pt>
                <c:pt idx="169">
                  <c:v>785.2800000000002</c:v>
                </c:pt>
                <c:pt idx="170">
                  <c:v>784.50000000000023</c:v>
                </c:pt>
                <c:pt idx="171">
                  <c:v>783.68000000000006</c:v>
                </c:pt>
                <c:pt idx="172">
                  <c:v>782.82000000000016</c:v>
                </c:pt>
                <c:pt idx="173">
                  <c:v>781.92000000000007</c:v>
                </c:pt>
                <c:pt idx="174">
                  <c:v>780.98000000000025</c:v>
                </c:pt>
                <c:pt idx="175">
                  <c:v>780.00000000000023</c:v>
                </c:pt>
                <c:pt idx="176">
                  <c:v>778.98</c:v>
                </c:pt>
                <c:pt idx="177">
                  <c:v>778.98</c:v>
                </c:pt>
                <c:pt idx="178">
                  <c:v>776.82000000000016</c:v>
                </c:pt>
                <c:pt idx="179">
                  <c:v>775.68000000000029</c:v>
                </c:pt>
                <c:pt idx="180">
                  <c:v>774.50000000000023</c:v>
                </c:pt>
                <c:pt idx="181">
                  <c:v>773.28000000000009</c:v>
                </c:pt>
                <c:pt idx="182">
                  <c:v>772.02000000000021</c:v>
                </c:pt>
                <c:pt idx="183">
                  <c:v>770.72000000000014</c:v>
                </c:pt>
                <c:pt idx="184">
                  <c:v>769.38000000000022</c:v>
                </c:pt>
                <c:pt idx="185">
                  <c:v>768.00000000000023</c:v>
                </c:pt>
                <c:pt idx="186">
                  <c:v>766.58000000000015</c:v>
                </c:pt>
                <c:pt idx="187">
                  <c:v>765.12000000000023</c:v>
                </c:pt>
                <c:pt idx="188">
                  <c:v>763.62000000000012</c:v>
                </c:pt>
                <c:pt idx="189">
                  <c:v>762.08000000000027</c:v>
                </c:pt>
                <c:pt idx="190">
                  <c:v>760.50000000000023</c:v>
                </c:pt>
                <c:pt idx="191">
                  <c:v>758.88000000000011</c:v>
                </c:pt>
                <c:pt idx="192">
                  <c:v>757.22000000000025</c:v>
                </c:pt>
                <c:pt idx="193">
                  <c:v>755.52000000000021</c:v>
                </c:pt>
                <c:pt idx="194">
                  <c:v>753.7800000000002</c:v>
                </c:pt>
                <c:pt idx="195">
                  <c:v>752.00000000000023</c:v>
                </c:pt>
                <c:pt idx="196">
                  <c:v>750.18000000000006</c:v>
                </c:pt>
                <c:pt idx="197">
                  <c:v>748.32000000000016</c:v>
                </c:pt>
                <c:pt idx="198">
                  <c:v>746.42000000000007</c:v>
                </c:pt>
                <c:pt idx="199">
                  <c:v>744.48000000000025</c:v>
                </c:pt>
                <c:pt idx="200">
                  <c:v>742.50000000000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7A17-4F9E-A08E-63D320AE2A6A}"/>
            </c:ext>
          </c:extLst>
        </c:ser>
        <c:ser>
          <c:idx val="176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3'!$B$186:$GT$186</c:f>
              <c:numCache>
                <c:formatCode>0.000</c:formatCode>
                <c:ptCount val="201"/>
                <c:pt idx="0">
                  <c:v>341.48000000000019</c:v>
                </c:pt>
                <c:pt idx="1">
                  <c:v>347.46000000000015</c:v>
                </c:pt>
                <c:pt idx="2">
                  <c:v>353.4000000000002</c:v>
                </c:pt>
                <c:pt idx="3">
                  <c:v>359.30000000000018</c:v>
                </c:pt>
                <c:pt idx="4">
                  <c:v>365.1600000000002</c:v>
                </c:pt>
                <c:pt idx="5">
                  <c:v>370.98000000000019</c:v>
                </c:pt>
                <c:pt idx="6">
                  <c:v>376.76000000000016</c:v>
                </c:pt>
                <c:pt idx="7">
                  <c:v>382.50000000000017</c:v>
                </c:pt>
                <c:pt idx="8">
                  <c:v>388.20000000000016</c:v>
                </c:pt>
                <c:pt idx="9">
                  <c:v>393.86000000000018</c:v>
                </c:pt>
                <c:pt idx="10">
                  <c:v>399.48000000000019</c:v>
                </c:pt>
                <c:pt idx="11">
                  <c:v>405.06000000000017</c:v>
                </c:pt>
                <c:pt idx="12">
                  <c:v>410.60000000000019</c:v>
                </c:pt>
                <c:pt idx="13">
                  <c:v>416.10000000000019</c:v>
                </c:pt>
                <c:pt idx="14">
                  <c:v>421.56000000000017</c:v>
                </c:pt>
                <c:pt idx="15">
                  <c:v>426.98000000000019</c:v>
                </c:pt>
                <c:pt idx="16">
                  <c:v>432.36000000000018</c:v>
                </c:pt>
                <c:pt idx="17">
                  <c:v>437.70000000000022</c:v>
                </c:pt>
                <c:pt idx="18">
                  <c:v>443.00000000000017</c:v>
                </c:pt>
                <c:pt idx="19">
                  <c:v>448.26000000000016</c:v>
                </c:pt>
                <c:pt idx="20">
                  <c:v>453.48000000000019</c:v>
                </c:pt>
                <c:pt idx="21">
                  <c:v>458.6600000000002</c:v>
                </c:pt>
                <c:pt idx="22">
                  <c:v>463.80000000000018</c:v>
                </c:pt>
                <c:pt idx="23">
                  <c:v>468.9000000000002</c:v>
                </c:pt>
                <c:pt idx="24">
                  <c:v>473.96000000000021</c:v>
                </c:pt>
                <c:pt idx="25">
                  <c:v>478.98000000000019</c:v>
                </c:pt>
                <c:pt idx="26">
                  <c:v>483.96000000000021</c:v>
                </c:pt>
                <c:pt idx="27">
                  <c:v>488.9000000000002</c:v>
                </c:pt>
                <c:pt idx="28">
                  <c:v>493.80000000000018</c:v>
                </c:pt>
                <c:pt idx="29">
                  <c:v>498.6600000000002</c:v>
                </c:pt>
                <c:pt idx="30">
                  <c:v>503.48000000000019</c:v>
                </c:pt>
                <c:pt idx="31">
                  <c:v>508.26000000000016</c:v>
                </c:pt>
                <c:pt idx="32">
                  <c:v>513.00000000000023</c:v>
                </c:pt>
                <c:pt idx="33">
                  <c:v>517.70000000000016</c:v>
                </c:pt>
                <c:pt idx="34">
                  <c:v>522.36000000000013</c:v>
                </c:pt>
                <c:pt idx="35">
                  <c:v>526.98000000000025</c:v>
                </c:pt>
                <c:pt idx="36">
                  <c:v>531.56000000000017</c:v>
                </c:pt>
                <c:pt idx="37">
                  <c:v>536.10000000000014</c:v>
                </c:pt>
                <c:pt idx="38">
                  <c:v>540.60000000000014</c:v>
                </c:pt>
                <c:pt idx="39">
                  <c:v>545.06000000000017</c:v>
                </c:pt>
                <c:pt idx="40">
                  <c:v>549.48000000000025</c:v>
                </c:pt>
                <c:pt idx="41">
                  <c:v>553.86000000000013</c:v>
                </c:pt>
                <c:pt idx="42">
                  <c:v>558.20000000000027</c:v>
                </c:pt>
                <c:pt idx="43">
                  <c:v>562.50000000000023</c:v>
                </c:pt>
                <c:pt idx="44">
                  <c:v>566.76000000000022</c:v>
                </c:pt>
                <c:pt idx="45">
                  <c:v>570.98000000000025</c:v>
                </c:pt>
                <c:pt idx="46">
                  <c:v>575.1600000000002</c:v>
                </c:pt>
                <c:pt idx="47">
                  <c:v>579.30000000000018</c:v>
                </c:pt>
                <c:pt idx="48">
                  <c:v>583.4000000000002</c:v>
                </c:pt>
                <c:pt idx="49">
                  <c:v>587.46000000000026</c:v>
                </c:pt>
                <c:pt idx="50">
                  <c:v>591.48000000000025</c:v>
                </c:pt>
                <c:pt idx="51">
                  <c:v>595.46000000000026</c:v>
                </c:pt>
                <c:pt idx="52">
                  <c:v>599.4000000000002</c:v>
                </c:pt>
                <c:pt idx="53">
                  <c:v>603.30000000000018</c:v>
                </c:pt>
                <c:pt idx="54">
                  <c:v>607.1600000000002</c:v>
                </c:pt>
                <c:pt idx="55">
                  <c:v>610.98000000000025</c:v>
                </c:pt>
                <c:pt idx="56">
                  <c:v>614.76000000000022</c:v>
                </c:pt>
                <c:pt idx="57">
                  <c:v>618.50000000000023</c:v>
                </c:pt>
                <c:pt idx="58">
                  <c:v>622.20000000000027</c:v>
                </c:pt>
                <c:pt idx="59">
                  <c:v>625.86000000000013</c:v>
                </c:pt>
                <c:pt idx="60">
                  <c:v>629.48000000000025</c:v>
                </c:pt>
                <c:pt idx="61">
                  <c:v>633.06000000000017</c:v>
                </c:pt>
                <c:pt idx="62">
                  <c:v>636.60000000000014</c:v>
                </c:pt>
                <c:pt idx="63">
                  <c:v>640.10000000000014</c:v>
                </c:pt>
                <c:pt idx="64">
                  <c:v>643.56000000000017</c:v>
                </c:pt>
                <c:pt idx="65">
                  <c:v>646.98000000000025</c:v>
                </c:pt>
                <c:pt idx="66">
                  <c:v>646.98000000000025</c:v>
                </c:pt>
                <c:pt idx="67">
                  <c:v>653.70000000000016</c:v>
                </c:pt>
                <c:pt idx="68">
                  <c:v>657.00000000000023</c:v>
                </c:pt>
                <c:pt idx="69">
                  <c:v>660.26000000000022</c:v>
                </c:pt>
                <c:pt idx="70">
                  <c:v>663.48000000000025</c:v>
                </c:pt>
                <c:pt idx="71">
                  <c:v>666.6600000000002</c:v>
                </c:pt>
                <c:pt idx="72">
                  <c:v>669.80000000000018</c:v>
                </c:pt>
                <c:pt idx="73">
                  <c:v>672.9000000000002</c:v>
                </c:pt>
                <c:pt idx="74">
                  <c:v>675.96000000000026</c:v>
                </c:pt>
                <c:pt idx="75">
                  <c:v>678.98000000000025</c:v>
                </c:pt>
                <c:pt idx="76">
                  <c:v>681.96000000000026</c:v>
                </c:pt>
                <c:pt idx="77">
                  <c:v>684.9000000000002</c:v>
                </c:pt>
                <c:pt idx="78">
                  <c:v>687.80000000000018</c:v>
                </c:pt>
                <c:pt idx="79">
                  <c:v>690.6600000000002</c:v>
                </c:pt>
                <c:pt idx="80">
                  <c:v>693.48000000000025</c:v>
                </c:pt>
                <c:pt idx="81">
                  <c:v>696.26000000000022</c:v>
                </c:pt>
                <c:pt idx="82">
                  <c:v>699.00000000000023</c:v>
                </c:pt>
                <c:pt idx="83">
                  <c:v>701.70000000000016</c:v>
                </c:pt>
                <c:pt idx="84">
                  <c:v>704.36000000000013</c:v>
                </c:pt>
                <c:pt idx="85">
                  <c:v>706.98000000000025</c:v>
                </c:pt>
                <c:pt idx="86">
                  <c:v>709.56000000000017</c:v>
                </c:pt>
                <c:pt idx="87">
                  <c:v>712.10000000000014</c:v>
                </c:pt>
                <c:pt idx="88">
                  <c:v>714.60000000000014</c:v>
                </c:pt>
                <c:pt idx="89">
                  <c:v>717.06000000000017</c:v>
                </c:pt>
                <c:pt idx="90">
                  <c:v>719.48000000000025</c:v>
                </c:pt>
                <c:pt idx="91">
                  <c:v>721.86000000000013</c:v>
                </c:pt>
                <c:pt idx="92">
                  <c:v>724.20000000000027</c:v>
                </c:pt>
                <c:pt idx="93">
                  <c:v>726.50000000000023</c:v>
                </c:pt>
                <c:pt idx="94">
                  <c:v>728.76000000000022</c:v>
                </c:pt>
                <c:pt idx="95">
                  <c:v>730.98000000000025</c:v>
                </c:pt>
                <c:pt idx="96">
                  <c:v>733.1600000000002</c:v>
                </c:pt>
                <c:pt idx="97">
                  <c:v>735.30000000000018</c:v>
                </c:pt>
                <c:pt idx="98">
                  <c:v>737.4000000000002</c:v>
                </c:pt>
                <c:pt idx="99">
                  <c:v>739.46000000000015</c:v>
                </c:pt>
                <c:pt idx="100">
                  <c:v>741.48000000000025</c:v>
                </c:pt>
                <c:pt idx="101">
                  <c:v>743.46000000000026</c:v>
                </c:pt>
                <c:pt idx="102">
                  <c:v>745.4000000000002</c:v>
                </c:pt>
                <c:pt idx="103">
                  <c:v>747.30000000000018</c:v>
                </c:pt>
                <c:pt idx="104">
                  <c:v>749.1600000000002</c:v>
                </c:pt>
                <c:pt idx="105">
                  <c:v>750.98000000000025</c:v>
                </c:pt>
                <c:pt idx="106">
                  <c:v>752.76000000000022</c:v>
                </c:pt>
                <c:pt idx="107">
                  <c:v>754.50000000000023</c:v>
                </c:pt>
                <c:pt idx="108">
                  <c:v>756.20000000000016</c:v>
                </c:pt>
                <c:pt idx="109">
                  <c:v>757.86000000000013</c:v>
                </c:pt>
                <c:pt idx="110">
                  <c:v>759.48000000000025</c:v>
                </c:pt>
                <c:pt idx="111">
                  <c:v>761.06000000000017</c:v>
                </c:pt>
                <c:pt idx="112">
                  <c:v>762.60000000000014</c:v>
                </c:pt>
                <c:pt idx="113">
                  <c:v>764.10000000000014</c:v>
                </c:pt>
                <c:pt idx="114">
                  <c:v>765.56000000000017</c:v>
                </c:pt>
                <c:pt idx="115">
                  <c:v>766.98000000000025</c:v>
                </c:pt>
                <c:pt idx="116">
                  <c:v>768.36000000000013</c:v>
                </c:pt>
                <c:pt idx="117">
                  <c:v>769.70000000000027</c:v>
                </c:pt>
                <c:pt idx="118">
                  <c:v>771.00000000000023</c:v>
                </c:pt>
                <c:pt idx="119">
                  <c:v>772.26000000000022</c:v>
                </c:pt>
                <c:pt idx="120">
                  <c:v>773.48000000000025</c:v>
                </c:pt>
                <c:pt idx="121">
                  <c:v>774.6600000000002</c:v>
                </c:pt>
                <c:pt idx="122">
                  <c:v>775.80000000000018</c:v>
                </c:pt>
                <c:pt idx="123">
                  <c:v>776.90000000000009</c:v>
                </c:pt>
                <c:pt idx="124">
                  <c:v>777.96000000000015</c:v>
                </c:pt>
                <c:pt idx="125">
                  <c:v>778.98000000000025</c:v>
                </c:pt>
                <c:pt idx="126">
                  <c:v>779.96000000000026</c:v>
                </c:pt>
                <c:pt idx="127">
                  <c:v>780.9000000000002</c:v>
                </c:pt>
                <c:pt idx="128">
                  <c:v>781.80000000000018</c:v>
                </c:pt>
                <c:pt idx="129">
                  <c:v>782.6600000000002</c:v>
                </c:pt>
                <c:pt idx="130">
                  <c:v>783.48000000000025</c:v>
                </c:pt>
                <c:pt idx="131">
                  <c:v>784.26000000000022</c:v>
                </c:pt>
                <c:pt idx="132">
                  <c:v>785.00000000000023</c:v>
                </c:pt>
                <c:pt idx="133">
                  <c:v>785.70000000000016</c:v>
                </c:pt>
                <c:pt idx="134">
                  <c:v>786.36000000000013</c:v>
                </c:pt>
                <c:pt idx="135">
                  <c:v>786.98000000000025</c:v>
                </c:pt>
                <c:pt idx="136">
                  <c:v>787.56000000000017</c:v>
                </c:pt>
                <c:pt idx="137">
                  <c:v>788.10000000000025</c:v>
                </c:pt>
                <c:pt idx="138">
                  <c:v>788.60000000000014</c:v>
                </c:pt>
                <c:pt idx="139">
                  <c:v>789.06000000000017</c:v>
                </c:pt>
                <c:pt idx="140">
                  <c:v>789.48000000000025</c:v>
                </c:pt>
                <c:pt idx="141">
                  <c:v>789.86000000000024</c:v>
                </c:pt>
                <c:pt idx="142">
                  <c:v>790.20000000000027</c:v>
                </c:pt>
                <c:pt idx="143">
                  <c:v>790.50000000000023</c:v>
                </c:pt>
                <c:pt idx="144">
                  <c:v>790.76000000000022</c:v>
                </c:pt>
                <c:pt idx="145">
                  <c:v>790.98000000000025</c:v>
                </c:pt>
                <c:pt idx="146">
                  <c:v>791.1600000000002</c:v>
                </c:pt>
                <c:pt idx="147">
                  <c:v>791.30000000000018</c:v>
                </c:pt>
                <c:pt idx="148">
                  <c:v>791.40000000000009</c:v>
                </c:pt>
                <c:pt idx="149">
                  <c:v>791.46000000000015</c:v>
                </c:pt>
                <c:pt idx="150">
                  <c:v>791.48000000000013</c:v>
                </c:pt>
                <c:pt idx="151">
                  <c:v>791.46000000000015</c:v>
                </c:pt>
                <c:pt idx="152">
                  <c:v>791.4000000000002</c:v>
                </c:pt>
                <c:pt idx="153">
                  <c:v>791.30000000000018</c:v>
                </c:pt>
                <c:pt idx="154">
                  <c:v>791.1600000000002</c:v>
                </c:pt>
                <c:pt idx="155">
                  <c:v>790.98000000000013</c:v>
                </c:pt>
                <c:pt idx="156">
                  <c:v>790.76000000000022</c:v>
                </c:pt>
                <c:pt idx="157">
                  <c:v>790.50000000000023</c:v>
                </c:pt>
                <c:pt idx="158">
                  <c:v>790.20000000000016</c:v>
                </c:pt>
                <c:pt idx="159">
                  <c:v>789.86000000000024</c:v>
                </c:pt>
                <c:pt idx="160">
                  <c:v>789.48000000000013</c:v>
                </c:pt>
                <c:pt idx="161">
                  <c:v>789.06000000000006</c:v>
                </c:pt>
                <c:pt idx="162">
                  <c:v>788.60000000000025</c:v>
                </c:pt>
                <c:pt idx="163">
                  <c:v>788.10000000000014</c:v>
                </c:pt>
                <c:pt idx="164">
                  <c:v>787.56000000000029</c:v>
                </c:pt>
                <c:pt idx="165">
                  <c:v>786.98000000000013</c:v>
                </c:pt>
                <c:pt idx="166">
                  <c:v>786.36000000000013</c:v>
                </c:pt>
                <c:pt idx="167">
                  <c:v>785.70000000000016</c:v>
                </c:pt>
                <c:pt idx="168">
                  <c:v>785.00000000000011</c:v>
                </c:pt>
                <c:pt idx="169">
                  <c:v>784.26000000000033</c:v>
                </c:pt>
                <c:pt idx="170">
                  <c:v>783.48000000000013</c:v>
                </c:pt>
                <c:pt idx="171">
                  <c:v>782.6600000000002</c:v>
                </c:pt>
                <c:pt idx="172">
                  <c:v>781.8000000000003</c:v>
                </c:pt>
                <c:pt idx="173">
                  <c:v>780.9000000000002</c:v>
                </c:pt>
                <c:pt idx="174">
                  <c:v>779.96000000000026</c:v>
                </c:pt>
                <c:pt idx="175">
                  <c:v>778.98000000000013</c:v>
                </c:pt>
                <c:pt idx="176">
                  <c:v>777.96000000000015</c:v>
                </c:pt>
                <c:pt idx="177">
                  <c:v>777.96000000000015</c:v>
                </c:pt>
                <c:pt idx="178">
                  <c:v>775.80000000000007</c:v>
                </c:pt>
                <c:pt idx="179">
                  <c:v>774.6600000000002</c:v>
                </c:pt>
                <c:pt idx="180">
                  <c:v>773.48000000000013</c:v>
                </c:pt>
                <c:pt idx="181">
                  <c:v>772.2600000000001</c:v>
                </c:pt>
                <c:pt idx="182">
                  <c:v>771.00000000000023</c:v>
                </c:pt>
                <c:pt idx="183">
                  <c:v>769.70000000000016</c:v>
                </c:pt>
                <c:pt idx="184">
                  <c:v>768.36000000000024</c:v>
                </c:pt>
                <c:pt idx="185">
                  <c:v>766.98000000000013</c:v>
                </c:pt>
                <c:pt idx="186">
                  <c:v>765.56000000000006</c:v>
                </c:pt>
                <c:pt idx="187">
                  <c:v>764.10000000000025</c:v>
                </c:pt>
                <c:pt idx="188">
                  <c:v>762.60000000000014</c:v>
                </c:pt>
                <c:pt idx="189">
                  <c:v>761.06000000000029</c:v>
                </c:pt>
                <c:pt idx="190">
                  <c:v>759.48000000000013</c:v>
                </c:pt>
                <c:pt idx="191">
                  <c:v>757.86000000000013</c:v>
                </c:pt>
                <c:pt idx="192">
                  <c:v>756.20000000000016</c:v>
                </c:pt>
                <c:pt idx="193">
                  <c:v>754.50000000000011</c:v>
                </c:pt>
                <c:pt idx="194">
                  <c:v>752.76000000000033</c:v>
                </c:pt>
                <c:pt idx="195">
                  <c:v>750.98000000000013</c:v>
                </c:pt>
                <c:pt idx="196">
                  <c:v>749.16000000000008</c:v>
                </c:pt>
                <c:pt idx="197">
                  <c:v>747.3000000000003</c:v>
                </c:pt>
                <c:pt idx="198">
                  <c:v>745.4000000000002</c:v>
                </c:pt>
                <c:pt idx="199">
                  <c:v>743.46000000000026</c:v>
                </c:pt>
                <c:pt idx="200">
                  <c:v>741.48000000000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7A17-4F9E-A08E-63D320AE2A6A}"/>
            </c:ext>
          </c:extLst>
        </c:ser>
        <c:ser>
          <c:idx val="177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3'!$B$187:$GT$187</c:f>
              <c:numCache>
                <c:formatCode>0.000</c:formatCode>
                <c:ptCount val="201"/>
                <c:pt idx="0">
                  <c:v>340.42000000000024</c:v>
                </c:pt>
                <c:pt idx="1">
                  <c:v>346.4000000000002</c:v>
                </c:pt>
                <c:pt idx="2">
                  <c:v>352.34000000000026</c:v>
                </c:pt>
                <c:pt idx="3">
                  <c:v>358.24000000000024</c:v>
                </c:pt>
                <c:pt idx="4">
                  <c:v>364.10000000000025</c:v>
                </c:pt>
                <c:pt idx="5">
                  <c:v>369.92000000000024</c:v>
                </c:pt>
                <c:pt idx="6">
                  <c:v>375.70000000000022</c:v>
                </c:pt>
                <c:pt idx="7">
                  <c:v>381.44000000000023</c:v>
                </c:pt>
                <c:pt idx="8">
                  <c:v>387.14000000000021</c:v>
                </c:pt>
                <c:pt idx="9">
                  <c:v>392.80000000000024</c:v>
                </c:pt>
                <c:pt idx="10">
                  <c:v>398.42000000000024</c:v>
                </c:pt>
                <c:pt idx="11">
                  <c:v>404.00000000000023</c:v>
                </c:pt>
                <c:pt idx="12">
                  <c:v>409.54000000000025</c:v>
                </c:pt>
                <c:pt idx="13">
                  <c:v>415.04000000000025</c:v>
                </c:pt>
                <c:pt idx="14">
                  <c:v>420.50000000000023</c:v>
                </c:pt>
                <c:pt idx="15">
                  <c:v>425.92000000000024</c:v>
                </c:pt>
                <c:pt idx="16">
                  <c:v>431.30000000000024</c:v>
                </c:pt>
                <c:pt idx="17">
                  <c:v>436.64000000000027</c:v>
                </c:pt>
                <c:pt idx="18">
                  <c:v>441.94000000000023</c:v>
                </c:pt>
                <c:pt idx="19">
                  <c:v>447.20000000000022</c:v>
                </c:pt>
                <c:pt idx="20">
                  <c:v>452.42000000000024</c:v>
                </c:pt>
                <c:pt idx="21">
                  <c:v>457.60000000000025</c:v>
                </c:pt>
                <c:pt idx="22">
                  <c:v>462.74000000000024</c:v>
                </c:pt>
                <c:pt idx="23">
                  <c:v>467.84000000000026</c:v>
                </c:pt>
                <c:pt idx="24">
                  <c:v>472.90000000000026</c:v>
                </c:pt>
                <c:pt idx="25">
                  <c:v>477.92000000000024</c:v>
                </c:pt>
                <c:pt idx="26">
                  <c:v>482.90000000000026</c:v>
                </c:pt>
                <c:pt idx="27">
                  <c:v>487.84000000000026</c:v>
                </c:pt>
                <c:pt idx="28">
                  <c:v>492.74000000000024</c:v>
                </c:pt>
                <c:pt idx="29">
                  <c:v>497.60000000000025</c:v>
                </c:pt>
                <c:pt idx="30">
                  <c:v>502.42000000000024</c:v>
                </c:pt>
                <c:pt idx="31">
                  <c:v>507.20000000000022</c:v>
                </c:pt>
                <c:pt idx="32">
                  <c:v>511.94000000000023</c:v>
                </c:pt>
                <c:pt idx="33">
                  <c:v>516.64000000000021</c:v>
                </c:pt>
                <c:pt idx="34">
                  <c:v>521.30000000000018</c:v>
                </c:pt>
                <c:pt idx="35">
                  <c:v>525.9200000000003</c:v>
                </c:pt>
                <c:pt idx="36">
                  <c:v>530.50000000000023</c:v>
                </c:pt>
                <c:pt idx="37">
                  <c:v>535.04000000000019</c:v>
                </c:pt>
                <c:pt idx="38">
                  <c:v>539.54000000000019</c:v>
                </c:pt>
                <c:pt idx="39">
                  <c:v>544.00000000000023</c:v>
                </c:pt>
                <c:pt idx="40">
                  <c:v>548.4200000000003</c:v>
                </c:pt>
                <c:pt idx="41">
                  <c:v>552.80000000000018</c:v>
                </c:pt>
                <c:pt idx="42">
                  <c:v>557.14000000000033</c:v>
                </c:pt>
                <c:pt idx="43">
                  <c:v>561.44000000000028</c:v>
                </c:pt>
                <c:pt idx="44">
                  <c:v>565.70000000000027</c:v>
                </c:pt>
                <c:pt idx="45">
                  <c:v>569.9200000000003</c:v>
                </c:pt>
                <c:pt idx="46">
                  <c:v>574.10000000000025</c:v>
                </c:pt>
                <c:pt idx="47">
                  <c:v>578.24000000000024</c:v>
                </c:pt>
                <c:pt idx="48">
                  <c:v>582.34000000000026</c:v>
                </c:pt>
                <c:pt idx="49">
                  <c:v>586.40000000000032</c:v>
                </c:pt>
                <c:pt idx="50">
                  <c:v>590.4200000000003</c:v>
                </c:pt>
                <c:pt idx="51">
                  <c:v>594.40000000000032</c:v>
                </c:pt>
                <c:pt idx="52">
                  <c:v>598.34000000000026</c:v>
                </c:pt>
                <c:pt idx="53">
                  <c:v>602.24000000000024</c:v>
                </c:pt>
                <c:pt idx="54">
                  <c:v>606.10000000000025</c:v>
                </c:pt>
                <c:pt idx="55">
                  <c:v>609.9200000000003</c:v>
                </c:pt>
                <c:pt idx="56">
                  <c:v>613.70000000000027</c:v>
                </c:pt>
                <c:pt idx="57">
                  <c:v>617.44000000000028</c:v>
                </c:pt>
                <c:pt idx="58">
                  <c:v>621.14000000000033</c:v>
                </c:pt>
                <c:pt idx="59">
                  <c:v>624.80000000000018</c:v>
                </c:pt>
                <c:pt idx="60">
                  <c:v>628.4200000000003</c:v>
                </c:pt>
                <c:pt idx="61">
                  <c:v>632.00000000000023</c:v>
                </c:pt>
                <c:pt idx="62">
                  <c:v>635.54000000000019</c:v>
                </c:pt>
                <c:pt idx="63">
                  <c:v>639.04000000000019</c:v>
                </c:pt>
                <c:pt idx="64">
                  <c:v>642.50000000000023</c:v>
                </c:pt>
                <c:pt idx="65">
                  <c:v>645.9200000000003</c:v>
                </c:pt>
                <c:pt idx="66">
                  <c:v>645.9200000000003</c:v>
                </c:pt>
                <c:pt idx="67">
                  <c:v>652.64000000000021</c:v>
                </c:pt>
                <c:pt idx="68">
                  <c:v>655.94000000000028</c:v>
                </c:pt>
                <c:pt idx="69">
                  <c:v>659.20000000000027</c:v>
                </c:pt>
                <c:pt idx="70">
                  <c:v>662.4200000000003</c:v>
                </c:pt>
                <c:pt idx="71">
                  <c:v>665.60000000000025</c:v>
                </c:pt>
                <c:pt idx="72">
                  <c:v>668.74000000000024</c:v>
                </c:pt>
                <c:pt idx="73">
                  <c:v>671.84000000000026</c:v>
                </c:pt>
                <c:pt idx="74">
                  <c:v>674.90000000000032</c:v>
                </c:pt>
                <c:pt idx="75">
                  <c:v>677.9200000000003</c:v>
                </c:pt>
                <c:pt idx="76">
                  <c:v>680.90000000000032</c:v>
                </c:pt>
                <c:pt idx="77">
                  <c:v>683.84000000000026</c:v>
                </c:pt>
                <c:pt idx="78">
                  <c:v>686.74000000000024</c:v>
                </c:pt>
                <c:pt idx="79">
                  <c:v>689.60000000000025</c:v>
                </c:pt>
                <c:pt idx="80">
                  <c:v>692.4200000000003</c:v>
                </c:pt>
                <c:pt idx="81">
                  <c:v>695.20000000000027</c:v>
                </c:pt>
                <c:pt idx="82">
                  <c:v>697.94000000000028</c:v>
                </c:pt>
                <c:pt idx="83">
                  <c:v>700.64000000000021</c:v>
                </c:pt>
                <c:pt idx="84">
                  <c:v>703.30000000000018</c:v>
                </c:pt>
                <c:pt idx="85">
                  <c:v>705.9200000000003</c:v>
                </c:pt>
                <c:pt idx="86">
                  <c:v>708.50000000000023</c:v>
                </c:pt>
                <c:pt idx="87">
                  <c:v>711.04000000000019</c:v>
                </c:pt>
                <c:pt idx="88">
                  <c:v>713.54000000000019</c:v>
                </c:pt>
                <c:pt idx="89">
                  <c:v>716.00000000000023</c:v>
                </c:pt>
                <c:pt idx="90">
                  <c:v>718.4200000000003</c:v>
                </c:pt>
                <c:pt idx="91">
                  <c:v>720.80000000000018</c:v>
                </c:pt>
                <c:pt idx="92">
                  <c:v>723.14000000000033</c:v>
                </c:pt>
                <c:pt idx="93">
                  <c:v>725.44000000000028</c:v>
                </c:pt>
                <c:pt idx="94">
                  <c:v>727.70000000000027</c:v>
                </c:pt>
                <c:pt idx="95">
                  <c:v>729.9200000000003</c:v>
                </c:pt>
                <c:pt idx="96">
                  <c:v>732.10000000000025</c:v>
                </c:pt>
                <c:pt idx="97">
                  <c:v>734.24000000000024</c:v>
                </c:pt>
                <c:pt idx="98">
                  <c:v>736.34000000000026</c:v>
                </c:pt>
                <c:pt idx="99">
                  <c:v>738.4000000000002</c:v>
                </c:pt>
                <c:pt idx="100">
                  <c:v>740.4200000000003</c:v>
                </c:pt>
                <c:pt idx="101">
                  <c:v>742.40000000000032</c:v>
                </c:pt>
                <c:pt idx="102">
                  <c:v>744.34000000000026</c:v>
                </c:pt>
                <c:pt idx="103">
                  <c:v>746.24000000000024</c:v>
                </c:pt>
                <c:pt idx="104">
                  <c:v>748.10000000000025</c:v>
                </c:pt>
                <c:pt idx="105">
                  <c:v>749.9200000000003</c:v>
                </c:pt>
                <c:pt idx="106">
                  <c:v>751.70000000000027</c:v>
                </c:pt>
                <c:pt idx="107">
                  <c:v>753.44000000000028</c:v>
                </c:pt>
                <c:pt idx="108">
                  <c:v>755.14000000000021</c:v>
                </c:pt>
                <c:pt idx="109">
                  <c:v>756.80000000000018</c:v>
                </c:pt>
                <c:pt idx="110">
                  <c:v>758.4200000000003</c:v>
                </c:pt>
                <c:pt idx="111">
                  <c:v>760.00000000000023</c:v>
                </c:pt>
                <c:pt idx="112">
                  <c:v>761.54000000000019</c:v>
                </c:pt>
                <c:pt idx="113">
                  <c:v>763.04000000000019</c:v>
                </c:pt>
                <c:pt idx="114">
                  <c:v>764.50000000000023</c:v>
                </c:pt>
                <c:pt idx="115">
                  <c:v>765.9200000000003</c:v>
                </c:pt>
                <c:pt idx="116">
                  <c:v>767.30000000000018</c:v>
                </c:pt>
                <c:pt idx="117">
                  <c:v>768.64000000000033</c:v>
                </c:pt>
                <c:pt idx="118">
                  <c:v>769.94000000000028</c:v>
                </c:pt>
                <c:pt idx="119">
                  <c:v>771.20000000000027</c:v>
                </c:pt>
                <c:pt idx="120">
                  <c:v>772.4200000000003</c:v>
                </c:pt>
                <c:pt idx="121">
                  <c:v>773.60000000000025</c:v>
                </c:pt>
                <c:pt idx="122">
                  <c:v>774.74000000000024</c:v>
                </c:pt>
                <c:pt idx="123">
                  <c:v>775.84000000000015</c:v>
                </c:pt>
                <c:pt idx="124">
                  <c:v>776.9000000000002</c:v>
                </c:pt>
                <c:pt idx="125">
                  <c:v>777.9200000000003</c:v>
                </c:pt>
                <c:pt idx="126">
                  <c:v>778.90000000000032</c:v>
                </c:pt>
                <c:pt idx="127">
                  <c:v>779.84000000000026</c:v>
                </c:pt>
                <c:pt idx="128">
                  <c:v>780.74000000000024</c:v>
                </c:pt>
                <c:pt idx="129">
                  <c:v>781.60000000000025</c:v>
                </c:pt>
                <c:pt idx="130">
                  <c:v>782.4200000000003</c:v>
                </c:pt>
                <c:pt idx="131">
                  <c:v>783.20000000000027</c:v>
                </c:pt>
                <c:pt idx="132">
                  <c:v>783.94000000000028</c:v>
                </c:pt>
                <c:pt idx="133">
                  <c:v>784.64000000000021</c:v>
                </c:pt>
                <c:pt idx="134">
                  <c:v>785.30000000000018</c:v>
                </c:pt>
                <c:pt idx="135">
                  <c:v>785.9200000000003</c:v>
                </c:pt>
                <c:pt idx="136">
                  <c:v>786.50000000000023</c:v>
                </c:pt>
                <c:pt idx="137">
                  <c:v>787.0400000000003</c:v>
                </c:pt>
                <c:pt idx="138">
                  <c:v>787.54000000000019</c:v>
                </c:pt>
                <c:pt idx="139">
                  <c:v>788.00000000000023</c:v>
                </c:pt>
                <c:pt idx="140">
                  <c:v>788.4200000000003</c:v>
                </c:pt>
                <c:pt idx="141">
                  <c:v>788.8000000000003</c:v>
                </c:pt>
                <c:pt idx="142">
                  <c:v>789.14000000000033</c:v>
                </c:pt>
                <c:pt idx="143">
                  <c:v>789.44000000000028</c:v>
                </c:pt>
                <c:pt idx="144">
                  <c:v>789.70000000000027</c:v>
                </c:pt>
                <c:pt idx="145">
                  <c:v>789.9200000000003</c:v>
                </c:pt>
                <c:pt idx="146">
                  <c:v>790.10000000000025</c:v>
                </c:pt>
                <c:pt idx="147">
                  <c:v>790.24000000000024</c:v>
                </c:pt>
                <c:pt idx="148">
                  <c:v>790.34000000000015</c:v>
                </c:pt>
                <c:pt idx="149">
                  <c:v>790.4000000000002</c:v>
                </c:pt>
                <c:pt idx="150">
                  <c:v>790.4200000000003</c:v>
                </c:pt>
                <c:pt idx="151">
                  <c:v>790.40000000000032</c:v>
                </c:pt>
                <c:pt idx="152">
                  <c:v>790.34000000000026</c:v>
                </c:pt>
                <c:pt idx="153">
                  <c:v>790.24000000000024</c:v>
                </c:pt>
                <c:pt idx="154">
                  <c:v>790.10000000000025</c:v>
                </c:pt>
                <c:pt idx="155">
                  <c:v>789.9200000000003</c:v>
                </c:pt>
                <c:pt idx="156">
                  <c:v>789.70000000000027</c:v>
                </c:pt>
                <c:pt idx="157">
                  <c:v>789.44000000000028</c:v>
                </c:pt>
                <c:pt idx="158">
                  <c:v>789.14000000000021</c:v>
                </c:pt>
                <c:pt idx="159">
                  <c:v>788.80000000000018</c:v>
                </c:pt>
                <c:pt idx="160">
                  <c:v>788.4200000000003</c:v>
                </c:pt>
                <c:pt idx="161">
                  <c:v>788.00000000000023</c:v>
                </c:pt>
                <c:pt idx="162">
                  <c:v>787.5400000000003</c:v>
                </c:pt>
                <c:pt idx="163">
                  <c:v>787.04000000000019</c:v>
                </c:pt>
                <c:pt idx="164">
                  <c:v>786.50000000000023</c:v>
                </c:pt>
                <c:pt idx="165">
                  <c:v>785.9200000000003</c:v>
                </c:pt>
                <c:pt idx="166">
                  <c:v>785.30000000000018</c:v>
                </c:pt>
                <c:pt idx="167">
                  <c:v>784.64000000000033</c:v>
                </c:pt>
                <c:pt idx="168">
                  <c:v>783.94000000000028</c:v>
                </c:pt>
                <c:pt idx="169">
                  <c:v>783.20000000000027</c:v>
                </c:pt>
                <c:pt idx="170">
                  <c:v>782.4200000000003</c:v>
                </c:pt>
                <c:pt idx="171">
                  <c:v>781.60000000000014</c:v>
                </c:pt>
                <c:pt idx="172">
                  <c:v>780.74000000000024</c:v>
                </c:pt>
                <c:pt idx="173">
                  <c:v>779.84000000000015</c:v>
                </c:pt>
                <c:pt idx="174">
                  <c:v>778.90000000000032</c:v>
                </c:pt>
                <c:pt idx="175">
                  <c:v>777.9200000000003</c:v>
                </c:pt>
                <c:pt idx="176">
                  <c:v>776.90000000000009</c:v>
                </c:pt>
                <c:pt idx="177">
                  <c:v>776.90000000000009</c:v>
                </c:pt>
                <c:pt idx="178">
                  <c:v>774.74000000000024</c:v>
                </c:pt>
                <c:pt idx="179">
                  <c:v>773.60000000000036</c:v>
                </c:pt>
                <c:pt idx="180">
                  <c:v>772.4200000000003</c:v>
                </c:pt>
                <c:pt idx="181">
                  <c:v>771.20000000000016</c:v>
                </c:pt>
                <c:pt idx="182">
                  <c:v>769.94000000000028</c:v>
                </c:pt>
                <c:pt idx="183">
                  <c:v>768.64000000000021</c:v>
                </c:pt>
                <c:pt idx="184">
                  <c:v>767.3000000000003</c:v>
                </c:pt>
                <c:pt idx="185">
                  <c:v>765.9200000000003</c:v>
                </c:pt>
                <c:pt idx="186">
                  <c:v>764.50000000000023</c:v>
                </c:pt>
                <c:pt idx="187">
                  <c:v>763.0400000000003</c:v>
                </c:pt>
                <c:pt idx="188">
                  <c:v>761.54000000000019</c:v>
                </c:pt>
                <c:pt idx="189">
                  <c:v>760.00000000000034</c:v>
                </c:pt>
                <c:pt idx="190">
                  <c:v>758.4200000000003</c:v>
                </c:pt>
                <c:pt idx="191">
                  <c:v>756.80000000000018</c:v>
                </c:pt>
                <c:pt idx="192">
                  <c:v>755.14000000000033</c:v>
                </c:pt>
                <c:pt idx="193">
                  <c:v>753.44000000000028</c:v>
                </c:pt>
                <c:pt idx="194">
                  <c:v>751.70000000000027</c:v>
                </c:pt>
                <c:pt idx="195">
                  <c:v>749.9200000000003</c:v>
                </c:pt>
                <c:pt idx="196">
                  <c:v>748.10000000000014</c:v>
                </c:pt>
                <c:pt idx="197">
                  <c:v>746.24000000000024</c:v>
                </c:pt>
                <c:pt idx="198">
                  <c:v>744.34000000000015</c:v>
                </c:pt>
                <c:pt idx="199">
                  <c:v>742.40000000000032</c:v>
                </c:pt>
                <c:pt idx="200">
                  <c:v>740.42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7A17-4F9E-A08E-63D320AE2A6A}"/>
            </c:ext>
          </c:extLst>
        </c:ser>
        <c:ser>
          <c:idx val="178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3'!$B$188:$GT$188</c:f>
              <c:numCache>
                <c:formatCode>0.000</c:formatCode>
                <c:ptCount val="201"/>
                <c:pt idx="0">
                  <c:v>339.32000000000016</c:v>
                </c:pt>
                <c:pt idx="1">
                  <c:v>345.30000000000018</c:v>
                </c:pt>
                <c:pt idx="2">
                  <c:v>351.24000000000018</c:v>
                </c:pt>
                <c:pt idx="3">
                  <c:v>357.14000000000016</c:v>
                </c:pt>
                <c:pt idx="4">
                  <c:v>363.00000000000017</c:v>
                </c:pt>
                <c:pt idx="5">
                  <c:v>368.82000000000016</c:v>
                </c:pt>
                <c:pt idx="6">
                  <c:v>374.60000000000014</c:v>
                </c:pt>
                <c:pt idx="7">
                  <c:v>380.34000000000015</c:v>
                </c:pt>
                <c:pt idx="8">
                  <c:v>386.04000000000019</c:v>
                </c:pt>
                <c:pt idx="9">
                  <c:v>391.70000000000016</c:v>
                </c:pt>
                <c:pt idx="10">
                  <c:v>397.32000000000016</c:v>
                </c:pt>
                <c:pt idx="11">
                  <c:v>402.90000000000015</c:v>
                </c:pt>
                <c:pt idx="12">
                  <c:v>408.44000000000017</c:v>
                </c:pt>
                <c:pt idx="13">
                  <c:v>413.94000000000017</c:v>
                </c:pt>
                <c:pt idx="14">
                  <c:v>419.40000000000015</c:v>
                </c:pt>
                <c:pt idx="15">
                  <c:v>424.82000000000016</c:v>
                </c:pt>
                <c:pt idx="16">
                  <c:v>430.20000000000016</c:v>
                </c:pt>
                <c:pt idx="17">
                  <c:v>435.54000000000019</c:v>
                </c:pt>
                <c:pt idx="18">
                  <c:v>440.84000000000015</c:v>
                </c:pt>
                <c:pt idx="19">
                  <c:v>446.10000000000014</c:v>
                </c:pt>
                <c:pt idx="20">
                  <c:v>451.32000000000016</c:v>
                </c:pt>
                <c:pt idx="21">
                  <c:v>456.50000000000017</c:v>
                </c:pt>
                <c:pt idx="22">
                  <c:v>461.64000000000016</c:v>
                </c:pt>
                <c:pt idx="23">
                  <c:v>466.74000000000018</c:v>
                </c:pt>
                <c:pt idx="24">
                  <c:v>471.80000000000018</c:v>
                </c:pt>
                <c:pt idx="25">
                  <c:v>476.82000000000016</c:v>
                </c:pt>
                <c:pt idx="26">
                  <c:v>481.80000000000018</c:v>
                </c:pt>
                <c:pt idx="27">
                  <c:v>486.74000000000018</c:v>
                </c:pt>
                <c:pt idx="28">
                  <c:v>491.64000000000016</c:v>
                </c:pt>
                <c:pt idx="29">
                  <c:v>496.50000000000017</c:v>
                </c:pt>
                <c:pt idx="30">
                  <c:v>501.32000000000016</c:v>
                </c:pt>
                <c:pt idx="31">
                  <c:v>506.10000000000014</c:v>
                </c:pt>
                <c:pt idx="32">
                  <c:v>510.84000000000015</c:v>
                </c:pt>
                <c:pt idx="33">
                  <c:v>515.54000000000019</c:v>
                </c:pt>
                <c:pt idx="34">
                  <c:v>520.20000000000016</c:v>
                </c:pt>
                <c:pt idx="35">
                  <c:v>524.82000000000016</c:v>
                </c:pt>
                <c:pt idx="36">
                  <c:v>529.40000000000009</c:v>
                </c:pt>
                <c:pt idx="37">
                  <c:v>533.94000000000017</c:v>
                </c:pt>
                <c:pt idx="38">
                  <c:v>538.44000000000017</c:v>
                </c:pt>
                <c:pt idx="39">
                  <c:v>542.90000000000009</c:v>
                </c:pt>
                <c:pt idx="40">
                  <c:v>547.32000000000016</c:v>
                </c:pt>
                <c:pt idx="41">
                  <c:v>551.70000000000016</c:v>
                </c:pt>
                <c:pt idx="42">
                  <c:v>556.04000000000019</c:v>
                </c:pt>
                <c:pt idx="43">
                  <c:v>560.34000000000015</c:v>
                </c:pt>
                <c:pt idx="44">
                  <c:v>564.60000000000014</c:v>
                </c:pt>
                <c:pt idx="45">
                  <c:v>568.82000000000016</c:v>
                </c:pt>
                <c:pt idx="46">
                  <c:v>573.00000000000023</c:v>
                </c:pt>
                <c:pt idx="47">
                  <c:v>577.1400000000001</c:v>
                </c:pt>
                <c:pt idx="48">
                  <c:v>581.24000000000024</c:v>
                </c:pt>
                <c:pt idx="49">
                  <c:v>585.30000000000018</c:v>
                </c:pt>
                <c:pt idx="50">
                  <c:v>589.32000000000016</c:v>
                </c:pt>
                <c:pt idx="51">
                  <c:v>593.30000000000018</c:v>
                </c:pt>
                <c:pt idx="52">
                  <c:v>597.24000000000024</c:v>
                </c:pt>
                <c:pt idx="53">
                  <c:v>601.1400000000001</c:v>
                </c:pt>
                <c:pt idx="54">
                  <c:v>605.00000000000023</c:v>
                </c:pt>
                <c:pt idx="55">
                  <c:v>608.82000000000016</c:v>
                </c:pt>
                <c:pt idx="56">
                  <c:v>612.60000000000014</c:v>
                </c:pt>
                <c:pt idx="57">
                  <c:v>616.34000000000015</c:v>
                </c:pt>
                <c:pt idx="58">
                  <c:v>620.04000000000019</c:v>
                </c:pt>
                <c:pt idx="59">
                  <c:v>623.70000000000016</c:v>
                </c:pt>
                <c:pt idx="60">
                  <c:v>627.32000000000016</c:v>
                </c:pt>
                <c:pt idx="61">
                  <c:v>630.90000000000009</c:v>
                </c:pt>
                <c:pt idx="62">
                  <c:v>634.44000000000017</c:v>
                </c:pt>
                <c:pt idx="63">
                  <c:v>637.94000000000017</c:v>
                </c:pt>
                <c:pt idx="64">
                  <c:v>641.40000000000009</c:v>
                </c:pt>
                <c:pt idx="65">
                  <c:v>644.82000000000016</c:v>
                </c:pt>
                <c:pt idx="66">
                  <c:v>644.82000000000016</c:v>
                </c:pt>
                <c:pt idx="67">
                  <c:v>651.54000000000019</c:v>
                </c:pt>
                <c:pt idx="68">
                  <c:v>654.84000000000015</c:v>
                </c:pt>
                <c:pt idx="69">
                  <c:v>658.10000000000014</c:v>
                </c:pt>
                <c:pt idx="70">
                  <c:v>661.32000000000016</c:v>
                </c:pt>
                <c:pt idx="71">
                  <c:v>664.50000000000023</c:v>
                </c:pt>
                <c:pt idx="72">
                  <c:v>667.6400000000001</c:v>
                </c:pt>
                <c:pt idx="73">
                  <c:v>670.74000000000024</c:v>
                </c:pt>
                <c:pt idx="74">
                  <c:v>673.80000000000018</c:v>
                </c:pt>
                <c:pt idx="75">
                  <c:v>676.82000000000016</c:v>
                </c:pt>
                <c:pt idx="76">
                  <c:v>679.80000000000018</c:v>
                </c:pt>
                <c:pt idx="77">
                  <c:v>682.74000000000024</c:v>
                </c:pt>
                <c:pt idx="78">
                  <c:v>685.6400000000001</c:v>
                </c:pt>
                <c:pt idx="79">
                  <c:v>688.50000000000023</c:v>
                </c:pt>
                <c:pt idx="80">
                  <c:v>691.32000000000016</c:v>
                </c:pt>
                <c:pt idx="81">
                  <c:v>694.10000000000014</c:v>
                </c:pt>
                <c:pt idx="82">
                  <c:v>696.84000000000015</c:v>
                </c:pt>
                <c:pt idx="83">
                  <c:v>699.54000000000019</c:v>
                </c:pt>
                <c:pt idx="84">
                  <c:v>702.20000000000016</c:v>
                </c:pt>
                <c:pt idx="85">
                  <c:v>704.82000000000016</c:v>
                </c:pt>
                <c:pt idx="86">
                  <c:v>707.40000000000009</c:v>
                </c:pt>
                <c:pt idx="87">
                  <c:v>709.94000000000017</c:v>
                </c:pt>
                <c:pt idx="88">
                  <c:v>712.44000000000017</c:v>
                </c:pt>
                <c:pt idx="89">
                  <c:v>714.90000000000009</c:v>
                </c:pt>
                <c:pt idx="90">
                  <c:v>717.32000000000016</c:v>
                </c:pt>
                <c:pt idx="91">
                  <c:v>719.70000000000016</c:v>
                </c:pt>
                <c:pt idx="92">
                  <c:v>722.04000000000019</c:v>
                </c:pt>
                <c:pt idx="93">
                  <c:v>724.34000000000015</c:v>
                </c:pt>
                <c:pt idx="94">
                  <c:v>726.60000000000014</c:v>
                </c:pt>
                <c:pt idx="95">
                  <c:v>728.82000000000016</c:v>
                </c:pt>
                <c:pt idx="96">
                  <c:v>731.00000000000023</c:v>
                </c:pt>
                <c:pt idx="97">
                  <c:v>733.1400000000001</c:v>
                </c:pt>
                <c:pt idx="98">
                  <c:v>735.24000000000012</c:v>
                </c:pt>
                <c:pt idx="99">
                  <c:v>737.30000000000018</c:v>
                </c:pt>
                <c:pt idx="100">
                  <c:v>739.32000000000016</c:v>
                </c:pt>
                <c:pt idx="101">
                  <c:v>741.30000000000018</c:v>
                </c:pt>
                <c:pt idx="102">
                  <c:v>743.24000000000024</c:v>
                </c:pt>
                <c:pt idx="103">
                  <c:v>745.1400000000001</c:v>
                </c:pt>
                <c:pt idx="104">
                  <c:v>747.00000000000023</c:v>
                </c:pt>
                <c:pt idx="105">
                  <c:v>748.82000000000016</c:v>
                </c:pt>
                <c:pt idx="106">
                  <c:v>750.60000000000014</c:v>
                </c:pt>
                <c:pt idx="107">
                  <c:v>752.34000000000015</c:v>
                </c:pt>
                <c:pt idx="108">
                  <c:v>754.04000000000019</c:v>
                </c:pt>
                <c:pt idx="109">
                  <c:v>755.70000000000016</c:v>
                </c:pt>
                <c:pt idx="110">
                  <c:v>757.32000000000016</c:v>
                </c:pt>
                <c:pt idx="111">
                  <c:v>758.9000000000002</c:v>
                </c:pt>
                <c:pt idx="112">
                  <c:v>760.44000000000017</c:v>
                </c:pt>
                <c:pt idx="113">
                  <c:v>761.94000000000017</c:v>
                </c:pt>
                <c:pt idx="114">
                  <c:v>763.40000000000009</c:v>
                </c:pt>
                <c:pt idx="115">
                  <c:v>764.82000000000016</c:v>
                </c:pt>
                <c:pt idx="116">
                  <c:v>766.20000000000016</c:v>
                </c:pt>
                <c:pt idx="117">
                  <c:v>767.54000000000019</c:v>
                </c:pt>
                <c:pt idx="118">
                  <c:v>768.84000000000015</c:v>
                </c:pt>
                <c:pt idx="119">
                  <c:v>770.10000000000014</c:v>
                </c:pt>
                <c:pt idx="120">
                  <c:v>771.32000000000016</c:v>
                </c:pt>
                <c:pt idx="121">
                  <c:v>772.50000000000023</c:v>
                </c:pt>
                <c:pt idx="122">
                  <c:v>773.64000000000021</c:v>
                </c:pt>
                <c:pt idx="123">
                  <c:v>774.74000000000012</c:v>
                </c:pt>
                <c:pt idx="124">
                  <c:v>775.80000000000018</c:v>
                </c:pt>
                <c:pt idx="125">
                  <c:v>776.82000000000016</c:v>
                </c:pt>
                <c:pt idx="126">
                  <c:v>777.80000000000018</c:v>
                </c:pt>
                <c:pt idx="127">
                  <c:v>778.74000000000024</c:v>
                </c:pt>
                <c:pt idx="128">
                  <c:v>779.6400000000001</c:v>
                </c:pt>
                <c:pt idx="129">
                  <c:v>780.50000000000023</c:v>
                </c:pt>
                <c:pt idx="130">
                  <c:v>781.32000000000016</c:v>
                </c:pt>
                <c:pt idx="131">
                  <c:v>782.10000000000014</c:v>
                </c:pt>
                <c:pt idx="132">
                  <c:v>782.84000000000015</c:v>
                </c:pt>
                <c:pt idx="133">
                  <c:v>783.54000000000019</c:v>
                </c:pt>
                <c:pt idx="134">
                  <c:v>784.20000000000016</c:v>
                </c:pt>
                <c:pt idx="135">
                  <c:v>784.82000000000016</c:v>
                </c:pt>
                <c:pt idx="136">
                  <c:v>785.4000000000002</c:v>
                </c:pt>
                <c:pt idx="137">
                  <c:v>785.94000000000017</c:v>
                </c:pt>
                <c:pt idx="138">
                  <c:v>786.44000000000017</c:v>
                </c:pt>
                <c:pt idx="139">
                  <c:v>786.90000000000009</c:v>
                </c:pt>
                <c:pt idx="140">
                  <c:v>787.32000000000016</c:v>
                </c:pt>
                <c:pt idx="141">
                  <c:v>787.70000000000016</c:v>
                </c:pt>
                <c:pt idx="142">
                  <c:v>788.04000000000019</c:v>
                </c:pt>
                <c:pt idx="143">
                  <c:v>788.34000000000015</c:v>
                </c:pt>
                <c:pt idx="144">
                  <c:v>788.60000000000014</c:v>
                </c:pt>
                <c:pt idx="145">
                  <c:v>788.82000000000016</c:v>
                </c:pt>
                <c:pt idx="146">
                  <c:v>789.00000000000023</c:v>
                </c:pt>
                <c:pt idx="147">
                  <c:v>789.14000000000021</c:v>
                </c:pt>
                <c:pt idx="148">
                  <c:v>789.24000000000012</c:v>
                </c:pt>
                <c:pt idx="149">
                  <c:v>789.30000000000018</c:v>
                </c:pt>
                <c:pt idx="150">
                  <c:v>789.32000000000016</c:v>
                </c:pt>
                <c:pt idx="151">
                  <c:v>789.30000000000018</c:v>
                </c:pt>
                <c:pt idx="152">
                  <c:v>789.24000000000024</c:v>
                </c:pt>
                <c:pt idx="153">
                  <c:v>789.1400000000001</c:v>
                </c:pt>
                <c:pt idx="154">
                  <c:v>789.00000000000011</c:v>
                </c:pt>
                <c:pt idx="155">
                  <c:v>788.82000000000016</c:v>
                </c:pt>
                <c:pt idx="156">
                  <c:v>788.60000000000014</c:v>
                </c:pt>
                <c:pt idx="157">
                  <c:v>788.34000000000015</c:v>
                </c:pt>
                <c:pt idx="158">
                  <c:v>788.04000000000019</c:v>
                </c:pt>
                <c:pt idx="159">
                  <c:v>787.70000000000016</c:v>
                </c:pt>
                <c:pt idx="160">
                  <c:v>787.32000000000016</c:v>
                </c:pt>
                <c:pt idx="161">
                  <c:v>786.90000000000009</c:v>
                </c:pt>
                <c:pt idx="162">
                  <c:v>786.44000000000017</c:v>
                </c:pt>
                <c:pt idx="163">
                  <c:v>785.94000000000017</c:v>
                </c:pt>
                <c:pt idx="164">
                  <c:v>785.4000000000002</c:v>
                </c:pt>
                <c:pt idx="165">
                  <c:v>784.82000000000016</c:v>
                </c:pt>
                <c:pt idx="166">
                  <c:v>784.2</c:v>
                </c:pt>
                <c:pt idx="167">
                  <c:v>783.54000000000019</c:v>
                </c:pt>
                <c:pt idx="168">
                  <c:v>782.84000000000015</c:v>
                </c:pt>
                <c:pt idx="169">
                  <c:v>782.10000000000025</c:v>
                </c:pt>
                <c:pt idx="170">
                  <c:v>781.32000000000016</c:v>
                </c:pt>
                <c:pt idx="171">
                  <c:v>780.50000000000011</c:v>
                </c:pt>
                <c:pt idx="172">
                  <c:v>779.64000000000021</c:v>
                </c:pt>
                <c:pt idx="173">
                  <c:v>778.74000000000012</c:v>
                </c:pt>
                <c:pt idx="174">
                  <c:v>777.80000000000018</c:v>
                </c:pt>
                <c:pt idx="175">
                  <c:v>776.82000000000016</c:v>
                </c:pt>
                <c:pt idx="176">
                  <c:v>775.80000000000007</c:v>
                </c:pt>
                <c:pt idx="177">
                  <c:v>775.80000000000007</c:v>
                </c:pt>
                <c:pt idx="178">
                  <c:v>773.6400000000001</c:v>
                </c:pt>
                <c:pt idx="179">
                  <c:v>772.50000000000023</c:v>
                </c:pt>
                <c:pt idx="180">
                  <c:v>771.32000000000016</c:v>
                </c:pt>
                <c:pt idx="181">
                  <c:v>770.10000000000014</c:v>
                </c:pt>
                <c:pt idx="182">
                  <c:v>768.84000000000015</c:v>
                </c:pt>
                <c:pt idx="183">
                  <c:v>767.54000000000019</c:v>
                </c:pt>
                <c:pt idx="184">
                  <c:v>766.20000000000027</c:v>
                </c:pt>
                <c:pt idx="185">
                  <c:v>764.82000000000016</c:v>
                </c:pt>
                <c:pt idx="186">
                  <c:v>763.40000000000009</c:v>
                </c:pt>
                <c:pt idx="187">
                  <c:v>761.94000000000028</c:v>
                </c:pt>
                <c:pt idx="188">
                  <c:v>760.44</c:v>
                </c:pt>
                <c:pt idx="189">
                  <c:v>758.90000000000032</c:v>
                </c:pt>
                <c:pt idx="190">
                  <c:v>757.32000000000016</c:v>
                </c:pt>
                <c:pt idx="191">
                  <c:v>755.7</c:v>
                </c:pt>
                <c:pt idx="192">
                  <c:v>754.04000000000019</c:v>
                </c:pt>
                <c:pt idx="193">
                  <c:v>752.34000000000015</c:v>
                </c:pt>
                <c:pt idx="194">
                  <c:v>750.60000000000025</c:v>
                </c:pt>
                <c:pt idx="195">
                  <c:v>748.82000000000016</c:v>
                </c:pt>
                <c:pt idx="196">
                  <c:v>747</c:v>
                </c:pt>
                <c:pt idx="197">
                  <c:v>745.14000000000021</c:v>
                </c:pt>
                <c:pt idx="198">
                  <c:v>743.24000000000012</c:v>
                </c:pt>
                <c:pt idx="199">
                  <c:v>741.30000000000018</c:v>
                </c:pt>
                <c:pt idx="200">
                  <c:v>739.32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7A17-4F9E-A08E-63D320AE2A6A}"/>
            </c:ext>
          </c:extLst>
        </c:ser>
        <c:ser>
          <c:idx val="179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3'!$B$189:$GT$189</c:f>
              <c:numCache>
                <c:formatCode>0.000</c:formatCode>
                <c:ptCount val="201"/>
                <c:pt idx="0">
                  <c:v>338.18000000000012</c:v>
                </c:pt>
                <c:pt idx="1">
                  <c:v>344.16000000000008</c:v>
                </c:pt>
                <c:pt idx="2">
                  <c:v>350.10000000000014</c:v>
                </c:pt>
                <c:pt idx="3">
                  <c:v>356.00000000000011</c:v>
                </c:pt>
                <c:pt idx="4">
                  <c:v>361.86000000000013</c:v>
                </c:pt>
                <c:pt idx="5">
                  <c:v>367.68000000000012</c:v>
                </c:pt>
                <c:pt idx="6">
                  <c:v>373.46000000000009</c:v>
                </c:pt>
                <c:pt idx="7">
                  <c:v>379.2000000000001</c:v>
                </c:pt>
                <c:pt idx="8">
                  <c:v>384.90000000000009</c:v>
                </c:pt>
                <c:pt idx="9">
                  <c:v>390.56000000000012</c:v>
                </c:pt>
                <c:pt idx="10">
                  <c:v>396.18000000000012</c:v>
                </c:pt>
                <c:pt idx="11">
                  <c:v>401.7600000000001</c:v>
                </c:pt>
                <c:pt idx="12">
                  <c:v>407.30000000000013</c:v>
                </c:pt>
                <c:pt idx="13">
                  <c:v>412.80000000000013</c:v>
                </c:pt>
                <c:pt idx="14">
                  <c:v>418.2600000000001</c:v>
                </c:pt>
                <c:pt idx="15">
                  <c:v>423.68000000000012</c:v>
                </c:pt>
                <c:pt idx="16">
                  <c:v>429.06000000000012</c:v>
                </c:pt>
                <c:pt idx="17">
                  <c:v>434.40000000000015</c:v>
                </c:pt>
                <c:pt idx="18">
                  <c:v>439.7000000000001</c:v>
                </c:pt>
                <c:pt idx="19">
                  <c:v>444.96000000000009</c:v>
                </c:pt>
                <c:pt idx="20">
                  <c:v>450.18000000000012</c:v>
                </c:pt>
                <c:pt idx="21">
                  <c:v>455.36000000000013</c:v>
                </c:pt>
                <c:pt idx="22">
                  <c:v>460.50000000000011</c:v>
                </c:pt>
                <c:pt idx="23">
                  <c:v>465.60000000000014</c:v>
                </c:pt>
                <c:pt idx="24">
                  <c:v>470.66000000000014</c:v>
                </c:pt>
                <c:pt idx="25">
                  <c:v>475.68000000000012</c:v>
                </c:pt>
                <c:pt idx="26">
                  <c:v>480.66000000000014</c:v>
                </c:pt>
                <c:pt idx="27">
                  <c:v>485.60000000000014</c:v>
                </c:pt>
                <c:pt idx="28">
                  <c:v>490.50000000000011</c:v>
                </c:pt>
                <c:pt idx="29">
                  <c:v>495.36000000000013</c:v>
                </c:pt>
                <c:pt idx="30">
                  <c:v>500.18000000000012</c:v>
                </c:pt>
                <c:pt idx="31">
                  <c:v>504.96000000000009</c:v>
                </c:pt>
                <c:pt idx="32">
                  <c:v>509.7000000000001</c:v>
                </c:pt>
                <c:pt idx="33">
                  <c:v>514.40000000000009</c:v>
                </c:pt>
                <c:pt idx="34">
                  <c:v>519.06000000000017</c:v>
                </c:pt>
                <c:pt idx="35">
                  <c:v>523.68000000000006</c:v>
                </c:pt>
                <c:pt idx="36">
                  <c:v>528.2600000000001</c:v>
                </c:pt>
                <c:pt idx="37">
                  <c:v>532.80000000000018</c:v>
                </c:pt>
                <c:pt idx="38">
                  <c:v>537.30000000000018</c:v>
                </c:pt>
                <c:pt idx="39">
                  <c:v>541.7600000000001</c:v>
                </c:pt>
                <c:pt idx="40">
                  <c:v>546.18000000000006</c:v>
                </c:pt>
                <c:pt idx="41">
                  <c:v>550.56000000000017</c:v>
                </c:pt>
                <c:pt idx="42">
                  <c:v>554.90000000000009</c:v>
                </c:pt>
                <c:pt idx="43">
                  <c:v>559.20000000000005</c:v>
                </c:pt>
                <c:pt idx="44">
                  <c:v>563.46</c:v>
                </c:pt>
                <c:pt idx="45">
                  <c:v>567.68000000000006</c:v>
                </c:pt>
                <c:pt idx="46">
                  <c:v>571.86000000000013</c:v>
                </c:pt>
                <c:pt idx="47">
                  <c:v>576.00000000000011</c:v>
                </c:pt>
                <c:pt idx="48">
                  <c:v>580.10000000000014</c:v>
                </c:pt>
                <c:pt idx="49">
                  <c:v>584.16000000000008</c:v>
                </c:pt>
                <c:pt idx="50">
                  <c:v>588.18000000000006</c:v>
                </c:pt>
                <c:pt idx="51">
                  <c:v>592.16000000000008</c:v>
                </c:pt>
                <c:pt idx="52">
                  <c:v>596.10000000000014</c:v>
                </c:pt>
                <c:pt idx="53">
                  <c:v>600.00000000000011</c:v>
                </c:pt>
                <c:pt idx="54">
                  <c:v>603.86000000000013</c:v>
                </c:pt>
                <c:pt idx="55">
                  <c:v>607.68000000000006</c:v>
                </c:pt>
                <c:pt idx="56">
                  <c:v>611.46</c:v>
                </c:pt>
                <c:pt idx="57">
                  <c:v>615.20000000000005</c:v>
                </c:pt>
                <c:pt idx="58">
                  <c:v>618.90000000000009</c:v>
                </c:pt>
                <c:pt idx="59">
                  <c:v>622.56000000000017</c:v>
                </c:pt>
                <c:pt idx="60">
                  <c:v>626.18000000000006</c:v>
                </c:pt>
                <c:pt idx="61">
                  <c:v>629.7600000000001</c:v>
                </c:pt>
                <c:pt idx="62">
                  <c:v>633.30000000000018</c:v>
                </c:pt>
                <c:pt idx="63">
                  <c:v>636.80000000000018</c:v>
                </c:pt>
                <c:pt idx="64">
                  <c:v>640.2600000000001</c:v>
                </c:pt>
                <c:pt idx="65">
                  <c:v>643.68000000000006</c:v>
                </c:pt>
                <c:pt idx="66">
                  <c:v>643.68000000000006</c:v>
                </c:pt>
                <c:pt idx="67">
                  <c:v>650.40000000000009</c:v>
                </c:pt>
                <c:pt idx="68">
                  <c:v>653.70000000000005</c:v>
                </c:pt>
                <c:pt idx="69">
                  <c:v>656.96</c:v>
                </c:pt>
                <c:pt idx="70">
                  <c:v>660.18000000000006</c:v>
                </c:pt>
                <c:pt idx="71">
                  <c:v>663.36000000000013</c:v>
                </c:pt>
                <c:pt idx="72">
                  <c:v>666.50000000000011</c:v>
                </c:pt>
                <c:pt idx="73">
                  <c:v>669.60000000000014</c:v>
                </c:pt>
                <c:pt idx="74">
                  <c:v>672.66000000000008</c:v>
                </c:pt>
                <c:pt idx="75">
                  <c:v>675.68000000000006</c:v>
                </c:pt>
                <c:pt idx="76">
                  <c:v>678.66000000000008</c:v>
                </c:pt>
                <c:pt idx="77">
                  <c:v>681.60000000000014</c:v>
                </c:pt>
                <c:pt idx="78">
                  <c:v>684.50000000000011</c:v>
                </c:pt>
                <c:pt idx="79">
                  <c:v>687.36000000000013</c:v>
                </c:pt>
                <c:pt idx="80">
                  <c:v>690.18000000000006</c:v>
                </c:pt>
                <c:pt idx="81">
                  <c:v>692.96000000000015</c:v>
                </c:pt>
                <c:pt idx="82">
                  <c:v>695.70000000000016</c:v>
                </c:pt>
                <c:pt idx="83">
                  <c:v>698.40000000000009</c:v>
                </c:pt>
                <c:pt idx="84">
                  <c:v>701.06000000000017</c:v>
                </c:pt>
                <c:pt idx="85">
                  <c:v>703.68000000000006</c:v>
                </c:pt>
                <c:pt idx="86">
                  <c:v>706.2600000000001</c:v>
                </c:pt>
                <c:pt idx="87">
                  <c:v>708.80000000000018</c:v>
                </c:pt>
                <c:pt idx="88">
                  <c:v>711.30000000000018</c:v>
                </c:pt>
                <c:pt idx="89">
                  <c:v>713.7600000000001</c:v>
                </c:pt>
                <c:pt idx="90">
                  <c:v>716.18000000000006</c:v>
                </c:pt>
                <c:pt idx="91">
                  <c:v>718.56000000000017</c:v>
                </c:pt>
                <c:pt idx="92">
                  <c:v>720.90000000000009</c:v>
                </c:pt>
                <c:pt idx="93">
                  <c:v>723.2</c:v>
                </c:pt>
                <c:pt idx="94">
                  <c:v>725.46</c:v>
                </c:pt>
                <c:pt idx="95">
                  <c:v>727.68000000000006</c:v>
                </c:pt>
                <c:pt idx="96">
                  <c:v>729.86000000000013</c:v>
                </c:pt>
                <c:pt idx="97">
                  <c:v>732.00000000000011</c:v>
                </c:pt>
                <c:pt idx="98">
                  <c:v>734.10000000000014</c:v>
                </c:pt>
                <c:pt idx="99">
                  <c:v>736.16000000000008</c:v>
                </c:pt>
                <c:pt idx="100">
                  <c:v>738.18000000000006</c:v>
                </c:pt>
                <c:pt idx="101">
                  <c:v>740.16000000000008</c:v>
                </c:pt>
                <c:pt idx="102">
                  <c:v>742.10000000000014</c:v>
                </c:pt>
                <c:pt idx="103">
                  <c:v>744.00000000000011</c:v>
                </c:pt>
                <c:pt idx="104">
                  <c:v>745.86000000000013</c:v>
                </c:pt>
                <c:pt idx="105">
                  <c:v>747.68000000000006</c:v>
                </c:pt>
                <c:pt idx="106">
                  <c:v>749.46000000000015</c:v>
                </c:pt>
                <c:pt idx="107">
                  <c:v>751.20000000000016</c:v>
                </c:pt>
                <c:pt idx="108">
                  <c:v>752.90000000000009</c:v>
                </c:pt>
                <c:pt idx="109">
                  <c:v>754.56000000000017</c:v>
                </c:pt>
                <c:pt idx="110">
                  <c:v>756.18000000000006</c:v>
                </c:pt>
                <c:pt idx="111">
                  <c:v>757.7600000000001</c:v>
                </c:pt>
                <c:pt idx="112">
                  <c:v>759.30000000000018</c:v>
                </c:pt>
                <c:pt idx="113">
                  <c:v>760.80000000000007</c:v>
                </c:pt>
                <c:pt idx="114">
                  <c:v>762.2600000000001</c:v>
                </c:pt>
                <c:pt idx="115">
                  <c:v>763.68000000000006</c:v>
                </c:pt>
                <c:pt idx="116">
                  <c:v>765.06000000000017</c:v>
                </c:pt>
                <c:pt idx="117">
                  <c:v>766.40000000000009</c:v>
                </c:pt>
                <c:pt idx="118">
                  <c:v>767.7</c:v>
                </c:pt>
                <c:pt idx="119">
                  <c:v>768.96</c:v>
                </c:pt>
                <c:pt idx="120">
                  <c:v>770.18000000000006</c:v>
                </c:pt>
                <c:pt idx="121">
                  <c:v>771.36000000000013</c:v>
                </c:pt>
                <c:pt idx="122">
                  <c:v>772.50000000000011</c:v>
                </c:pt>
                <c:pt idx="123">
                  <c:v>773.60000000000014</c:v>
                </c:pt>
                <c:pt idx="124">
                  <c:v>774.66000000000008</c:v>
                </c:pt>
                <c:pt idx="125">
                  <c:v>775.68000000000006</c:v>
                </c:pt>
                <c:pt idx="126">
                  <c:v>776.66000000000008</c:v>
                </c:pt>
                <c:pt idx="127">
                  <c:v>777.60000000000014</c:v>
                </c:pt>
                <c:pt idx="128">
                  <c:v>778.50000000000011</c:v>
                </c:pt>
                <c:pt idx="129">
                  <c:v>779.36000000000013</c:v>
                </c:pt>
                <c:pt idx="130">
                  <c:v>780.18000000000006</c:v>
                </c:pt>
                <c:pt idx="131">
                  <c:v>780.96000000000015</c:v>
                </c:pt>
                <c:pt idx="132">
                  <c:v>781.70000000000016</c:v>
                </c:pt>
                <c:pt idx="133">
                  <c:v>782.40000000000009</c:v>
                </c:pt>
                <c:pt idx="134">
                  <c:v>783.06000000000017</c:v>
                </c:pt>
                <c:pt idx="135">
                  <c:v>783.68000000000006</c:v>
                </c:pt>
                <c:pt idx="136">
                  <c:v>784.2600000000001</c:v>
                </c:pt>
                <c:pt idx="137">
                  <c:v>784.80000000000018</c:v>
                </c:pt>
                <c:pt idx="138">
                  <c:v>785.30000000000007</c:v>
                </c:pt>
                <c:pt idx="139">
                  <c:v>785.7600000000001</c:v>
                </c:pt>
                <c:pt idx="140">
                  <c:v>786.18000000000006</c:v>
                </c:pt>
                <c:pt idx="141">
                  <c:v>786.56000000000017</c:v>
                </c:pt>
                <c:pt idx="142">
                  <c:v>786.90000000000009</c:v>
                </c:pt>
                <c:pt idx="143">
                  <c:v>787.2</c:v>
                </c:pt>
                <c:pt idx="144">
                  <c:v>787.46</c:v>
                </c:pt>
                <c:pt idx="145">
                  <c:v>787.68000000000006</c:v>
                </c:pt>
                <c:pt idx="146">
                  <c:v>787.86000000000013</c:v>
                </c:pt>
                <c:pt idx="147">
                  <c:v>788.00000000000011</c:v>
                </c:pt>
                <c:pt idx="148">
                  <c:v>788.10000000000014</c:v>
                </c:pt>
                <c:pt idx="149">
                  <c:v>788.16000000000008</c:v>
                </c:pt>
                <c:pt idx="150">
                  <c:v>788.18000000000006</c:v>
                </c:pt>
                <c:pt idx="151">
                  <c:v>788.16000000000008</c:v>
                </c:pt>
                <c:pt idx="152">
                  <c:v>788.10000000000014</c:v>
                </c:pt>
                <c:pt idx="153">
                  <c:v>788.00000000000011</c:v>
                </c:pt>
                <c:pt idx="154">
                  <c:v>787.86000000000013</c:v>
                </c:pt>
                <c:pt idx="155">
                  <c:v>787.68000000000006</c:v>
                </c:pt>
                <c:pt idx="156">
                  <c:v>787.46000000000015</c:v>
                </c:pt>
                <c:pt idx="157">
                  <c:v>787.20000000000016</c:v>
                </c:pt>
                <c:pt idx="158">
                  <c:v>786.90000000000009</c:v>
                </c:pt>
                <c:pt idx="159">
                  <c:v>786.56000000000017</c:v>
                </c:pt>
                <c:pt idx="160">
                  <c:v>786.18000000000006</c:v>
                </c:pt>
                <c:pt idx="161">
                  <c:v>785.76</c:v>
                </c:pt>
                <c:pt idx="162">
                  <c:v>785.30000000000018</c:v>
                </c:pt>
                <c:pt idx="163">
                  <c:v>784.80000000000007</c:v>
                </c:pt>
                <c:pt idx="164">
                  <c:v>784.26000000000022</c:v>
                </c:pt>
                <c:pt idx="165">
                  <c:v>783.68000000000006</c:v>
                </c:pt>
                <c:pt idx="166">
                  <c:v>783.06000000000006</c:v>
                </c:pt>
                <c:pt idx="167">
                  <c:v>782.40000000000009</c:v>
                </c:pt>
                <c:pt idx="168">
                  <c:v>781.7</c:v>
                </c:pt>
                <c:pt idx="169">
                  <c:v>780.96000000000026</c:v>
                </c:pt>
                <c:pt idx="170">
                  <c:v>780.18000000000006</c:v>
                </c:pt>
                <c:pt idx="171">
                  <c:v>779.36000000000013</c:v>
                </c:pt>
                <c:pt idx="172">
                  <c:v>778.50000000000023</c:v>
                </c:pt>
                <c:pt idx="173">
                  <c:v>777.60000000000014</c:v>
                </c:pt>
                <c:pt idx="174">
                  <c:v>776.6600000000002</c:v>
                </c:pt>
                <c:pt idx="175">
                  <c:v>775.68000000000006</c:v>
                </c:pt>
                <c:pt idx="176">
                  <c:v>774.66000000000008</c:v>
                </c:pt>
                <c:pt idx="177">
                  <c:v>774.66000000000008</c:v>
                </c:pt>
                <c:pt idx="178">
                  <c:v>772.5</c:v>
                </c:pt>
                <c:pt idx="179">
                  <c:v>771.36000000000013</c:v>
                </c:pt>
                <c:pt idx="180">
                  <c:v>770.18000000000006</c:v>
                </c:pt>
                <c:pt idx="181">
                  <c:v>768.96</c:v>
                </c:pt>
                <c:pt idx="182">
                  <c:v>767.70000000000016</c:v>
                </c:pt>
                <c:pt idx="183">
                  <c:v>766.40000000000009</c:v>
                </c:pt>
                <c:pt idx="184">
                  <c:v>765.06000000000017</c:v>
                </c:pt>
                <c:pt idx="185">
                  <c:v>763.68000000000006</c:v>
                </c:pt>
                <c:pt idx="186">
                  <c:v>762.26</c:v>
                </c:pt>
                <c:pt idx="187">
                  <c:v>760.80000000000018</c:v>
                </c:pt>
                <c:pt idx="188">
                  <c:v>759.30000000000007</c:v>
                </c:pt>
                <c:pt idx="189">
                  <c:v>757.76000000000022</c:v>
                </c:pt>
                <c:pt idx="190">
                  <c:v>756.18000000000006</c:v>
                </c:pt>
                <c:pt idx="191">
                  <c:v>754.56000000000006</c:v>
                </c:pt>
                <c:pt idx="192">
                  <c:v>752.90000000000009</c:v>
                </c:pt>
                <c:pt idx="193">
                  <c:v>751.2</c:v>
                </c:pt>
                <c:pt idx="194">
                  <c:v>749.46000000000026</c:v>
                </c:pt>
                <c:pt idx="195">
                  <c:v>747.68000000000006</c:v>
                </c:pt>
                <c:pt idx="196">
                  <c:v>745.86</c:v>
                </c:pt>
                <c:pt idx="197">
                  <c:v>744.00000000000023</c:v>
                </c:pt>
                <c:pt idx="198">
                  <c:v>742.10000000000014</c:v>
                </c:pt>
                <c:pt idx="199">
                  <c:v>740.1600000000002</c:v>
                </c:pt>
                <c:pt idx="200">
                  <c:v>738.18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7A17-4F9E-A08E-63D320AE2A6A}"/>
            </c:ext>
          </c:extLst>
        </c:ser>
        <c:ser>
          <c:idx val="180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. 3'!$B$190:$GT$190</c:f>
              <c:numCache>
                <c:formatCode>0.000</c:formatCode>
                <c:ptCount val="201"/>
                <c:pt idx="0">
                  <c:v>337.00000000000017</c:v>
                </c:pt>
                <c:pt idx="1">
                  <c:v>342.98000000000013</c:v>
                </c:pt>
                <c:pt idx="2">
                  <c:v>348.92000000000019</c:v>
                </c:pt>
                <c:pt idx="3">
                  <c:v>354.82000000000016</c:v>
                </c:pt>
                <c:pt idx="4">
                  <c:v>360.68000000000018</c:v>
                </c:pt>
                <c:pt idx="5">
                  <c:v>366.50000000000017</c:v>
                </c:pt>
                <c:pt idx="6">
                  <c:v>372.28000000000014</c:v>
                </c:pt>
                <c:pt idx="7">
                  <c:v>378.02000000000015</c:v>
                </c:pt>
                <c:pt idx="8">
                  <c:v>383.72000000000014</c:v>
                </c:pt>
                <c:pt idx="9">
                  <c:v>389.38000000000017</c:v>
                </c:pt>
                <c:pt idx="10">
                  <c:v>395.00000000000017</c:v>
                </c:pt>
                <c:pt idx="11">
                  <c:v>400.58000000000015</c:v>
                </c:pt>
                <c:pt idx="12">
                  <c:v>406.12000000000018</c:v>
                </c:pt>
                <c:pt idx="13">
                  <c:v>411.62000000000018</c:v>
                </c:pt>
                <c:pt idx="14">
                  <c:v>417.08000000000015</c:v>
                </c:pt>
                <c:pt idx="15">
                  <c:v>422.50000000000017</c:v>
                </c:pt>
                <c:pt idx="16">
                  <c:v>427.88000000000017</c:v>
                </c:pt>
                <c:pt idx="17">
                  <c:v>433.2200000000002</c:v>
                </c:pt>
                <c:pt idx="18">
                  <c:v>438.52000000000015</c:v>
                </c:pt>
                <c:pt idx="19">
                  <c:v>443.78000000000014</c:v>
                </c:pt>
                <c:pt idx="20">
                  <c:v>449.00000000000017</c:v>
                </c:pt>
                <c:pt idx="21">
                  <c:v>454.18000000000018</c:v>
                </c:pt>
                <c:pt idx="22">
                  <c:v>459.32000000000016</c:v>
                </c:pt>
                <c:pt idx="23">
                  <c:v>464.42000000000019</c:v>
                </c:pt>
                <c:pt idx="24">
                  <c:v>469.48000000000019</c:v>
                </c:pt>
                <c:pt idx="25">
                  <c:v>474.50000000000017</c:v>
                </c:pt>
                <c:pt idx="26">
                  <c:v>479.48000000000019</c:v>
                </c:pt>
                <c:pt idx="27">
                  <c:v>484.42000000000019</c:v>
                </c:pt>
                <c:pt idx="28">
                  <c:v>489.32000000000016</c:v>
                </c:pt>
                <c:pt idx="29">
                  <c:v>494.18000000000018</c:v>
                </c:pt>
                <c:pt idx="30">
                  <c:v>499.00000000000017</c:v>
                </c:pt>
                <c:pt idx="31">
                  <c:v>503.78000000000014</c:v>
                </c:pt>
                <c:pt idx="32">
                  <c:v>508.52000000000015</c:v>
                </c:pt>
                <c:pt idx="33">
                  <c:v>513.22000000000014</c:v>
                </c:pt>
                <c:pt idx="34">
                  <c:v>517.88000000000011</c:v>
                </c:pt>
                <c:pt idx="35">
                  <c:v>522.50000000000023</c:v>
                </c:pt>
                <c:pt idx="36">
                  <c:v>527.08000000000015</c:v>
                </c:pt>
                <c:pt idx="37">
                  <c:v>531.62000000000012</c:v>
                </c:pt>
                <c:pt idx="38">
                  <c:v>536.12000000000012</c:v>
                </c:pt>
                <c:pt idx="39">
                  <c:v>540.58000000000015</c:v>
                </c:pt>
                <c:pt idx="40">
                  <c:v>545.00000000000023</c:v>
                </c:pt>
                <c:pt idx="41">
                  <c:v>549.38000000000011</c:v>
                </c:pt>
                <c:pt idx="42">
                  <c:v>553.72000000000025</c:v>
                </c:pt>
                <c:pt idx="43">
                  <c:v>558.02000000000021</c:v>
                </c:pt>
                <c:pt idx="44">
                  <c:v>562.2800000000002</c:v>
                </c:pt>
                <c:pt idx="45">
                  <c:v>566.50000000000023</c:v>
                </c:pt>
                <c:pt idx="46">
                  <c:v>570.68000000000018</c:v>
                </c:pt>
                <c:pt idx="47">
                  <c:v>574.82000000000016</c:v>
                </c:pt>
                <c:pt idx="48">
                  <c:v>578.92000000000019</c:v>
                </c:pt>
                <c:pt idx="49">
                  <c:v>582.98000000000025</c:v>
                </c:pt>
                <c:pt idx="50">
                  <c:v>587.00000000000023</c:v>
                </c:pt>
                <c:pt idx="51">
                  <c:v>590.98000000000025</c:v>
                </c:pt>
                <c:pt idx="52">
                  <c:v>594.92000000000019</c:v>
                </c:pt>
                <c:pt idx="53">
                  <c:v>598.82000000000016</c:v>
                </c:pt>
                <c:pt idx="54">
                  <c:v>602.68000000000018</c:v>
                </c:pt>
                <c:pt idx="55">
                  <c:v>606.50000000000023</c:v>
                </c:pt>
                <c:pt idx="56">
                  <c:v>610.2800000000002</c:v>
                </c:pt>
                <c:pt idx="57">
                  <c:v>614.02000000000021</c:v>
                </c:pt>
                <c:pt idx="58">
                  <c:v>617.72000000000025</c:v>
                </c:pt>
                <c:pt idx="59">
                  <c:v>621.38000000000011</c:v>
                </c:pt>
                <c:pt idx="60">
                  <c:v>625.00000000000023</c:v>
                </c:pt>
                <c:pt idx="61">
                  <c:v>628.58000000000015</c:v>
                </c:pt>
                <c:pt idx="62">
                  <c:v>632.12000000000012</c:v>
                </c:pt>
                <c:pt idx="63">
                  <c:v>635.62000000000012</c:v>
                </c:pt>
                <c:pt idx="64">
                  <c:v>639.08000000000015</c:v>
                </c:pt>
                <c:pt idx="65">
                  <c:v>642.50000000000023</c:v>
                </c:pt>
                <c:pt idx="66">
                  <c:v>642.50000000000023</c:v>
                </c:pt>
                <c:pt idx="67">
                  <c:v>649.22000000000014</c:v>
                </c:pt>
                <c:pt idx="68">
                  <c:v>652.52000000000021</c:v>
                </c:pt>
                <c:pt idx="69">
                  <c:v>655.7800000000002</c:v>
                </c:pt>
                <c:pt idx="70">
                  <c:v>659.00000000000023</c:v>
                </c:pt>
                <c:pt idx="71">
                  <c:v>662.18000000000018</c:v>
                </c:pt>
                <c:pt idx="72">
                  <c:v>665.32000000000016</c:v>
                </c:pt>
                <c:pt idx="73">
                  <c:v>668.42000000000019</c:v>
                </c:pt>
                <c:pt idx="74">
                  <c:v>671.48000000000025</c:v>
                </c:pt>
                <c:pt idx="75">
                  <c:v>674.50000000000023</c:v>
                </c:pt>
                <c:pt idx="76">
                  <c:v>677.48000000000025</c:v>
                </c:pt>
                <c:pt idx="77">
                  <c:v>680.42000000000019</c:v>
                </c:pt>
                <c:pt idx="78">
                  <c:v>683.32000000000016</c:v>
                </c:pt>
                <c:pt idx="79">
                  <c:v>686.18000000000018</c:v>
                </c:pt>
                <c:pt idx="80">
                  <c:v>689.00000000000023</c:v>
                </c:pt>
                <c:pt idx="81">
                  <c:v>691.7800000000002</c:v>
                </c:pt>
                <c:pt idx="82">
                  <c:v>694.52000000000021</c:v>
                </c:pt>
                <c:pt idx="83">
                  <c:v>697.22000000000014</c:v>
                </c:pt>
                <c:pt idx="84">
                  <c:v>699.88000000000011</c:v>
                </c:pt>
                <c:pt idx="85">
                  <c:v>702.50000000000023</c:v>
                </c:pt>
                <c:pt idx="86">
                  <c:v>705.08000000000015</c:v>
                </c:pt>
                <c:pt idx="87">
                  <c:v>707.62000000000012</c:v>
                </c:pt>
                <c:pt idx="88">
                  <c:v>710.12000000000012</c:v>
                </c:pt>
                <c:pt idx="89">
                  <c:v>712.58000000000015</c:v>
                </c:pt>
                <c:pt idx="90">
                  <c:v>715.00000000000023</c:v>
                </c:pt>
                <c:pt idx="91">
                  <c:v>717.38000000000011</c:v>
                </c:pt>
                <c:pt idx="92">
                  <c:v>719.72000000000025</c:v>
                </c:pt>
                <c:pt idx="93">
                  <c:v>722.02000000000021</c:v>
                </c:pt>
                <c:pt idx="94">
                  <c:v>724.2800000000002</c:v>
                </c:pt>
                <c:pt idx="95">
                  <c:v>726.50000000000023</c:v>
                </c:pt>
                <c:pt idx="96">
                  <c:v>728.68000000000018</c:v>
                </c:pt>
                <c:pt idx="97">
                  <c:v>730.82000000000016</c:v>
                </c:pt>
                <c:pt idx="98">
                  <c:v>732.92000000000019</c:v>
                </c:pt>
                <c:pt idx="99">
                  <c:v>734.98000000000013</c:v>
                </c:pt>
                <c:pt idx="100">
                  <c:v>737.00000000000023</c:v>
                </c:pt>
                <c:pt idx="101">
                  <c:v>738.98000000000025</c:v>
                </c:pt>
                <c:pt idx="102">
                  <c:v>740.92000000000019</c:v>
                </c:pt>
                <c:pt idx="103">
                  <c:v>742.82000000000016</c:v>
                </c:pt>
                <c:pt idx="104">
                  <c:v>744.68000000000018</c:v>
                </c:pt>
                <c:pt idx="105">
                  <c:v>746.50000000000023</c:v>
                </c:pt>
                <c:pt idx="106">
                  <c:v>748.2800000000002</c:v>
                </c:pt>
                <c:pt idx="107">
                  <c:v>750.02000000000021</c:v>
                </c:pt>
                <c:pt idx="108">
                  <c:v>751.72000000000014</c:v>
                </c:pt>
                <c:pt idx="109">
                  <c:v>753.38000000000011</c:v>
                </c:pt>
                <c:pt idx="110">
                  <c:v>755.00000000000023</c:v>
                </c:pt>
                <c:pt idx="111">
                  <c:v>756.58000000000015</c:v>
                </c:pt>
                <c:pt idx="112">
                  <c:v>758.12000000000012</c:v>
                </c:pt>
                <c:pt idx="113">
                  <c:v>759.62000000000012</c:v>
                </c:pt>
                <c:pt idx="114">
                  <c:v>761.08000000000015</c:v>
                </c:pt>
                <c:pt idx="115">
                  <c:v>762.50000000000023</c:v>
                </c:pt>
                <c:pt idx="116">
                  <c:v>763.88000000000011</c:v>
                </c:pt>
                <c:pt idx="117">
                  <c:v>765.22000000000025</c:v>
                </c:pt>
                <c:pt idx="118">
                  <c:v>766.52000000000021</c:v>
                </c:pt>
                <c:pt idx="119">
                  <c:v>767.7800000000002</c:v>
                </c:pt>
                <c:pt idx="120">
                  <c:v>769.00000000000023</c:v>
                </c:pt>
                <c:pt idx="121">
                  <c:v>770.18000000000018</c:v>
                </c:pt>
                <c:pt idx="122">
                  <c:v>771.32000000000016</c:v>
                </c:pt>
                <c:pt idx="123">
                  <c:v>772.42000000000007</c:v>
                </c:pt>
                <c:pt idx="124">
                  <c:v>773.48000000000013</c:v>
                </c:pt>
                <c:pt idx="125">
                  <c:v>774.50000000000023</c:v>
                </c:pt>
                <c:pt idx="126">
                  <c:v>775.48000000000025</c:v>
                </c:pt>
                <c:pt idx="127">
                  <c:v>776.42000000000019</c:v>
                </c:pt>
                <c:pt idx="128">
                  <c:v>777.32000000000016</c:v>
                </c:pt>
                <c:pt idx="129">
                  <c:v>778.18000000000018</c:v>
                </c:pt>
                <c:pt idx="130">
                  <c:v>779.00000000000023</c:v>
                </c:pt>
                <c:pt idx="131">
                  <c:v>779.7800000000002</c:v>
                </c:pt>
                <c:pt idx="132">
                  <c:v>780.52000000000021</c:v>
                </c:pt>
                <c:pt idx="133">
                  <c:v>781.22000000000014</c:v>
                </c:pt>
                <c:pt idx="134">
                  <c:v>781.88000000000011</c:v>
                </c:pt>
                <c:pt idx="135">
                  <c:v>782.50000000000023</c:v>
                </c:pt>
                <c:pt idx="136">
                  <c:v>783.08000000000015</c:v>
                </c:pt>
                <c:pt idx="137">
                  <c:v>783.62000000000023</c:v>
                </c:pt>
                <c:pt idx="138">
                  <c:v>784.12000000000012</c:v>
                </c:pt>
                <c:pt idx="139">
                  <c:v>784.58000000000015</c:v>
                </c:pt>
                <c:pt idx="140">
                  <c:v>785.00000000000023</c:v>
                </c:pt>
                <c:pt idx="141">
                  <c:v>785.38000000000022</c:v>
                </c:pt>
                <c:pt idx="142">
                  <c:v>785.72000000000025</c:v>
                </c:pt>
                <c:pt idx="143">
                  <c:v>786.02000000000021</c:v>
                </c:pt>
                <c:pt idx="144">
                  <c:v>786.28000000000009</c:v>
                </c:pt>
                <c:pt idx="145">
                  <c:v>786.50000000000011</c:v>
                </c:pt>
                <c:pt idx="146">
                  <c:v>786.68000000000018</c:v>
                </c:pt>
                <c:pt idx="147">
                  <c:v>786.82000000000016</c:v>
                </c:pt>
                <c:pt idx="148">
                  <c:v>786.92000000000019</c:v>
                </c:pt>
                <c:pt idx="149">
                  <c:v>786.98000000000013</c:v>
                </c:pt>
                <c:pt idx="150">
                  <c:v>787.00000000000011</c:v>
                </c:pt>
                <c:pt idx="151">
                  <c:v>786.98000000000013</c:v>
                </c:pt>
                <c:pt idx="152">
                  <c:v>786.92000000000019</c:v>
                </c:pt>
                <c:pt idx="153">
                  <c:v>786.82000000000016</c:v>
                </c:pt>
                <c:pt idx="154">
                  <c:v>786.68000000000018</c:v>
                </c:pt>
                <c:pt idx="155">
                  <c:v>786.50000000000011</c:v>
                </c:pt>
                <c:pt idx="156">
                  <c:v>786.2800000000002</c:v>
                </c:pt>
                <c:pt idx="157">
                  <c:v>786.02000000000021</c:v>
                </c:pt>
                <c:pt idx="158">
                  <c:v>785.72000000000014</c:v>
                </c:pt>
                <c:pt idx="159">
                  <c:v>785.38000000000022</c:v>
                </c:pt>
                <c:pt idx="160">
                  <c:v>785.00000000000011</c:v>
                </c:pt>
                <c:pt idx="161">
                  <c:v>784.58</c:v>
                </c:pt>
                <c:pt idx="162">
                  <c:v>784.12000000000023</c:v>
                </c:pt>
                <c:pt idx="163">
                  <c:v>783.62000000000012</c:v>
                </c:pt>
                <c:pt idx="164">
                  <c:v>783.08000000000027</c:v>
                </c:pt>
                <c:pt idx="165">
                  <c:v>782.50000000000011</c:v>
                </c:pt>
                <c:pt idx="166">
                  <c:v>781.88000000000011</c:v>
                </c:pt>
                <c:pt idx="167">
                  <c:v>781.22000000000014</c:v>
                </c:pt>
                <c:pt idx="168">
                  <c:v>780.5200000000001</c:v>
                </c:pt>
                <c:pt idx="169">
                  <c:v>779.78000000000031</c:v>
                </c:pt>
                <c:pt idx="170">
                  <c:v>779.00000000000011</c:v>
                </c:pt>
                <c:pt idx="171">
                  <c:v>778.18000000000018</c:v>
                </c:pt>
                <c:pt idx="172">
                  <c:v>777.32000000000028</c:v>
                </c:pt>
                <c:pt idx="173">
                  <c:v>776.42000000000019</c:v>
                </c:pt>
                <c:pt idx="174">
                  <c:v>775.48000000000025</c:v>
                </c:pt>
                <c:pt idx="175">
                  <c:v>774.50000000000011</c:v>
                </c:pt>
                <c:pt idx="176">
                  <c:v>773.48000000000013</c:v>
                </c:pt>
                <c:pt idx="177">
                  <c:v>773.48000000000013</c:v>
                </c:pt>
                <c:pt idx="178">
                  <c:v>771.32</c:v>
                </c:pt>
                <c:pt idx="179">
                  <c:v>770.18000000000018</c:v>
                </c:pt>
                <c:pt idx="180">
                  <c:v>769.00000000000011</c:v>
                </c:pt>
                <c:pt idx="181">
                  <c:v>767.78000000000009</c:v>
                </c:pt>
                <c:pt idx="182">
                  <c:v>766.52000000000021</c:v>
                </c:pt>
                <c:pt idx="183">
                  <c:v>765.22000000000014</c:v>
                </c:pt>
                <c:pt idx="184">
                  <c:v>763.88000000000022</c:v>
                </c:pt>
                <c:pt idx="185">
                  <c:v>762.50000000000011</c:v>
                </c:pt>
                <c:pt idx="186">
                  <c:v>761.08</c:v>
                </c:pt>
                <c:pt idx="187">
                  <c:v>759.62000000000023</c:v>
                </c:pt>
                <c:pt idx="188">
                  <c:v>758.12000000000012</c:v>
                </c:pt>
                <c:pt idx="189">
                  <c:v>756.58000000000027</c:v>
                </c:pt>
                <c:pt idx="190">
                  <c:v>755.00000000000011</c:v>
                </c:pt>
                <c:pt idx="191">
                  <c:v>753.38000000000011</c:v>
                </c:pt>
                <c:pt idx="192">
                  <c:v>751.72000000000014</c:v>
                </c:pt>
                <c:pt idx="193">
                  <c:v>750.0200000000001</c:v>
                </c:pt>
                <c:pt idx="194">
                  <c:v>748.28000000000031</c:v>
                </c:pt>
                <c:pt idx="195">
                  <c:v>746.50000000000011</c:v>
                </c:pt>
                <c:pt idx="196">
                  <c:v>744.68000000000006</c:v>
                </c:pt>
                <c:pt idx="197">
                  <c:v>742.82000000000028</c:v>
                </c:pt>
                <c:pt idx="198">
                  <c:v>740.92000000000019</c:v>
                </c:pt>
                <c:pt idx="199">
                  <c:v>738.98000000000025</c:v>
                </c:pt>
                <c:pt idx="200">
                  <c:v>737.000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7A17-4F9E-A08E-63D320AE2A6A}"/>
            </c:ext>
          </c:extLst>
        </c:ser>
        <c:ser>
          <c:idx val="181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. 3'!$B$191:$GT$191</c:f>
              <c:numCache>
                <c:formatCode>0.000</c:formatCode>
                <c:ptCount val="201"/>
                <c:pt idx="0">
                  <c:v>335.7800000000002</c:v>
                </c:pt>
                <c:pt idx="1">
                  <c:v>341.76000000000022</c:v>
                </c:pt>
                <c:pt idx="2">
                  <c:v>347.70000000000022</c:v>
                </c:pt>
                <c:pt idx="3">
                  <c:v>353.60000000000019</c:v>
                </c:pt>
                <c:pt idx="4">
                  <c:v>359.46000000000021</c:v>
                </c:pt>
                <c:pt idx="5">
                  <c:v>365.2800000000002</c:v>
                </c:pt>
                <c:pt idx="6">
                  <c:v>371.06000000000017</c:v>
                </c:pt>
                <c:pt idx="7">
                  <c:v>376.80000000000018</c:v>
                </c:pt>
                <c:pt idx="8">
                  <c:v>382.50000000000023</c:v>
                </c:pt>
                <c:pt idx="9">
                  <c:v>388.1600000000002</c:v>
                </c:pt>
                <c:pt idx="10">
                  <c:v>393.7800000000002</c:v>
                </c:pt>
                <c:pt idx="11">
                  <c:v>399.36000000000018</c:v>
                </c:pt>
                <c:pt idx="12">
                  <c:v>404.9000000000002</c:v>
                </c:pt>
                <c:pt idx="13">
                  <c:v>410.4000000000002</c:v>
                </c:pt>
                <c:pt idx="14">
                  <c:v>415.86000000000018</c:v>
                </c:pt>
                <c:pt idx="15">
                  <c:v>421.2800000000002</c:v>
                </c:pt>
                <c:pt idx="16">
                  <c:v>426.6600000000002</c:v>
                </c:pt>
                <c:pt idx="17">
                  <c:v>432.00000000000023</c:v>
                </c:pt>
                <c:pt idx="18">
                  <c:v>437.30000000000018</c:v>
                </c:pt>
                <c:pt idx="19">
                  <c:v>442.56000000000017</c:v>
                </c:pt>
                <c:pt idx="20">
                  <c:v>447.7800000000002</c:v>
                </c:pt>
                <c:pt idx="21">
                  <c:v>452.96000000000021</c:v>
                </c:pt>
                <c:pt idx="22">
                  <c:v>458.10000000000019</c:v>
                </c:pt>
                <c:pt idx="23">
                  <c:v>463.20000000000022</c:v>
                </c:pt>
                <c:pt idx="24">
                  <c:v>468.26000000000022</c:v>
                </c:pt>
                <c:pt idx="25">
                  <c:v>473.2800000000002</c:v>
                </c:pt>
                <c:pt idx="26">
                  <c:v>478.26000000000022</c:v>
                </c:pt>
                <c:pt idx="27">
                  <c:v>483.20000000000022</c:v>
                </c:pt>
                <c:pt idx="28">
                  <c:v>488.10000000000019</c:v>
                </c:pt>
                <c:pt idx="29">
                  <c:v>492.96000000000021</c:v>
                </c:pt>
                <c:pt idx="30">
                  <c:v>497.7800000000002</c:v>
                </c:pt>
                <c:pt idx="31">
                  <c:v>502.56000000000017</c:v>
                </c:pt>
                <c:pt idx="32">
                  <c:v>507.30000000000018</c:v>
                </c:pt>
                <c:pt idx="33">
                  <c:v>512.00000000000023</c:v>
                </c:pt>
                <c:pt idx="34">
                  <c:v>516.6600000000002</c:v>
                </c:pt>
                <c:pt idx="35">
                  <c:v>521.2800000000002</c:v>
                </c:pt>
                <c:pt idx="36">
                  <c:v>525.86000000000013</c:v>
                </c:pt>
                <c:pt idx="37">
                  <c:v>530.4000000000002</c:v>
                </c:pt>
                <c:pt idx="38">
                  <c:v>534.9000000000002</c:v>
                </c:pt>
                <c:pt idx="39">
                  <c:v>539.36000000000013</c:v>
                </c:pt>
                <c:pt idx="40">
                  <c:v>543.7800000000002</c:v>
                </c:pt>
                <c:pt idx="41">
                  <c:v>548.1600000000002</c:v>
                </c:pt>
                <c:pt idx="42">
                  <c:v>552.50000000000023</c:v>
                </c:pt>
                <c:pt idx="43">
                  <c:v>556.80000000000018</c:v>
                </c:pt>
                <c:pt idx="44">
                  <c:v>561.06000000000017</c:v>
                </c:pt>
                <c:pt idx="45">
                  <c:v>565.2800000000002</c:v>
                </c:pt>
                <c:pt idx="46">
                  <c:v>569.46000000000026</c:v>
                </c:pt>
                <c:pt idx="47">
                  <c:v>573.60000000000014</c:v>
                </c:pt>
                <c:pt idx="48">
                  <c:v>577.70000000000027</c:v>
                </c:pt>
                <c:pt idx="49">
                  <c:v>581.76000000000022</c:v>
                </c:pt>
                <c:pt idx="50">
                  <c:v>585.7800000000002</c:v>
                </c:pt>
                <c:pt idx="51">
                  <c:v>589.76000000000022</c:v>
                </c:pt>
                <c:pt idx="52">
                  <c:v>593.70000000000027</c:v>
                </c:pt>
                <c:pt idx="53">
                  <c:v>597.60000000000014</c:v>
                </c:pt>
                <c:pt idx="54">
                  <c:v>601.46000000000026</c:v>
                </c:pt>
                <c:pt idx="55">
                  <c:v>605.2800000000002</c:v>
                </c:pt>
                <c:pt idx="56">
                  <c:v>609.06000000000017</c:v>
                </c:pt>
                <c:pt idx="57">
                  <c:v>612.80000000000018</c:v>
                </c:pt>
                <c:pt idx="58">
                  <c:v>616.50000000000023</c:v>
                </c:pt>
                <c:pt idx="59">
                  <c:v>620.1600000000002</c:v>
                </c:pt>
                <c:pt idx="60">
                  <c:v>623.7800000000002</c:v>
                </c:pt>
                <c:pt idx="61">
                  <c:v>627.36000000000013</c:v>
                </c:pt>
                <c:pt idx="62">
                  <c:v>630.9000000000002</c:v>
                </c:pt>
                <c:pt idx="63">
                  <c:v>634.4000000000002</c:v>
                </c:pt>
                <c:pt idx="64">
                  <c:v>637.86000000000013</c:v>
                </c:pt>
                <c:pt idx="65">
                  <c:v>641.2800000000002</c:v>
                </c:pt>
                <c:pt idx="66">
                  <c:v>641.2800000000002</c:v>
                </c:pt>
                <c:pt idx="67">
                  <c:v>648.00000000000023</c:v>
                </c:pt>
                <c:pt idx="68">
                  <c:v>651.30000000000018</c:v>
                </c:pt>
                <c:pt idx="69">
                  <c:v>654.56000000000017</c:v>
                </c:pt>
                <c:pt idx="70">
                  <c:v>657.7800000000002</c:v>
                </c:pt>
                <c:pt idx="71">
                  <c:v>660.96000000000026</c:v>
                </c:pt>
                <c:pt idx="72">
                  <c:v>664.10000000000014</c:v>
                </c:pt>
                <c:pt idx="73">
                  <c:v>667.20000000000027</c:v>
                </c:pt>
                <c:pt idx="74">
                  <c:v>670.26000000000022</c:v>
                </c:pt>
                <c:pt idx="75">
                  <c:v>673.2800000000002</c:v>
                </c:pt>
                <c:pt idx="76">
                  <c:v>676.26000000000022</c:v>
                </c:pt>
                <c:pt idx="77">
                  <c:v>679.20000000000027</c:v>
                </c:pt>
                <c:pt idx="78">
                  <c:v>682.10000000000014</c:v>
                </c:pt>
                <c:pt idx="79">
                  <c:v>684.96000000000026</c:v>
                </c:pt>
                <c:pt idx="80">
                  <c:v>687.7800000000002</c:v>
                </c:pt>
                <c:pt idx="81">
                  <c:v>690.56000000000017</c:v>
                </c:pt>
                <c:pt idx="82">
                  <c:v>693.30000000000018</c:v>
                </c:pt>
                <c:pt idx="83">
                  <c:v>696.00000000000023</c:v>
                </c:pt>
                <c:pt idx="84">
                  <c:v>698.6600000000002</c:v>
                </c:pt>
                <c:pt idx="85">
                  <c:v>701.2800000000002</c:v>
                </c:pt>
                <c:pt idx="86">
                  <c:v>703.86000000000013</c:v>
                </c:pt>
                <c:pt idx="87">
                  <c:v>706.4000000000002</c:v>
                </c:pt>
                <c:pt idx="88">
                  <c:v>708.9000000000002</c:v>
                </c:pt>
                <c:pt idx="89">
                  <c:v>711.36000000000013</c:v>
                </c:pt>
                <c:pt idx="90">
                  <c:v>713.7800000000002</c:v>
                </c:pt>
                <c:pt idx="91">
                  <c:v>716.1600000000002</c:v>
                </c:pt>
                <c:pt idx="92">
                  <c:v>718.50000000000023</c:v>
                </c:pt>
                <c:pt idx="93">
                  <c:v>720.80000000000018</c:v>
                </c:pt>
                <c:pt idx="94">
                  <c:v>723.06000000000017</c:v>
                </c:pt>
                <c:pt idx="95">
                  <c:v>725.2800000000002</c:v>
                </c:pt>
                <c:pt idx="96">
                  <c:v>727.46000000000026</c:v>
                </c:pt>
                <c:pt idx="97">
                  <c:v>729.60000000000014</c:v>
                </c:pt>
                <c:pt idx="98">
                  <c:v>731.70000000000016</c:v>
                </c:pt>
                <c:pt idx="99">
                  <c:v>733.76000000000022</c:v>
                </c:pt>
                <c:pt idx="100">
                  <c:v>735.7800000000002</c:v>
                </c:pt>
                <c:pt idx="101">
                  <c:v>737.76000000000022</c:v>
                </c:pt>
                <c:pt idx="102">
                  <c:v>739.70000000000027</c:v>
                </c:pt>
                <c:pt idx="103">
                  <c:v>741.60000000000014</c:v>
                </c:pt>
                <c:pt idx="104">
                  <c:v>743.46000000000026</c:v>
                </c:pt>
                <c:pt idx="105">
                  <c:v>745.2800000000002</c:v>
                </c:pt>
                <c:pt idx="106">
                  <c:v>747.06000000000017</c:v>
                </c:pt>
                <c:pt idx="107">
                  <c:v>748.80000000000018</c:v>
                </c:pt>
                <c:pt idx="108">
                  <c:v>750.50000000000023</c:v>
                </c:pt>
                <c:pt idx="109">
                  <c:v>752.1600000000002</c:v>
                </c:pt>
                <c:pt idx="110">
                  <c:v>753.7800000000002</c:v>
                </c:pt>
                <c:pt idx="111">
                  <c:v>755.36000000000024</c:v>
                </c:pt>
                <c:pt idx="112">
                  <c:v>756.9000000000002</c:v>
                </c:pt>
                <c:pt idx="113">
                  <c:v>758.4000000000002</c:v>
                </c:pt>
                <c:pt idx="114">
                  <c:v>759.86000000000013</c:v>
                </c:pt>
                <c:pt idx="115">
                  <c:v>761.2800000000002</c:v>
                </c:pt>
                <c:pt idx="116">
                  <c:v>762.6600000000002</c:v>
                </c:pt>
                <c:pt idx="117">
                  <c:v>764.00000000000023</c:v>
                </c:pt>
                <c:pt idx="118">
                  <c:v>765.30000000000018</c:v>
                </c:pt>
                <c:pt idx="119">
                  <c:v>766.56000000000017</c:v>
                </c:pt>
                <c:pt idx="120">
                  <c:v>767.7800000000002</c:v>
                </c:pt>
                <c:pt idx="121">
                  <c:v>768.96000000000026</c:v>
                </c:pt>
                <c:pt idx="122">
                  <c:v>770.10000000000025</c:v>
                </c:pt>
                <c:pt idx="123">
                  <c:v>771.20000000000016</c:v>
                </c:pt>
                <c:pt idx="124">
                  <c:v>772.26000000000022</c:v>
                </c:pt>
                <c:pt idx="125">
                  <c:v>773.2800000000002</c:v>
                </c:pt>
                <c:pt idx="126">
                  <c:v>774.26000000000022</c:v>
                </c:pt>
                <c:pt idx="127">
                  <c:v>775.20000000000027</c:v>
                </c:pt>
                <c:pt idx="128">
                  <c:v>776.10000000000014</c:v>
                </c:pt>
                <c:pt idx="129">
                  <c:v>776.96000000000026</c:v>
                </c:pt>
                <c:pt idx="130">
                  <c:v>777.7800000000002</c:v>
                </c:pt>
                <c:pt idx="131">
                  <c:v>778.56000000000017</c:v>
                </c:pt>
                <c:pt idx="132">
                  <c:v>779.30000000000018</c:v>
                </c:pt>
                <c:pt idx="133">
                  <c:v>780.00000000000023</c:v>
                </c:pt>
                <c:pt idx="134">
                  <c:v>780.6600000000002</c:v>
                </c:pt>
                <c:pt idx="135">
                  <c:v>781.2800000000002</c:v>
                </c:pt>
                <c:pt idx="136">
                  <c:v>781.86000000000024</c:v>
                </c:pt>
                <c:pt idx="137">
                  <c:v>782.4000000000002</c:v>
                </c:pt>
                <c:pt idx="138">
                  <c:v>782.9000000000002</c:v>
                </c:pt>
                <c:pt idx="139">
                  <c:v>783.36000000000013</c:v>
                </c:pt>
                <c:pt idx="140">
                  <c:v>783.7800000000002</c:v>
                </c:pt>
                <c:pt idx="141">
                  <c:v>784.1600000000002</c:v>
                </c:pt>
                <c:pt idx="142">
                  <c:v>784.50000000000023</c:v>
                </c:pt>
                <c:pt idx="143">
                  <c:v>784.80000000000018</c:v>
                </c:pt>
                <c:pt idx="144">
                  <c:v>785.06000000000017</c:v>
                </c:pt>
                <c:pt idx="145">
                  <c:v>785.2800000000002</c:v>
                </c:pt>
                <c:pt idx="146">
                  <c:v>785.46000000000026</c:v>
                </c:pt>
                <c:pt idx="147">
                  <c:v>785.60000000000025</c:v>
                </c:pt>
                <c:pt idx="148">
                  <c:v>785.70000000000016</c:v>
                </c:pt>
                <c:pt idx="149">
                  <c:v>785.76000000000022</c:v>
                </c:pt>
                <c:pt idx="150">
                  <c:v>785.7800000000002</c:v>
                </c:pt>
                <c:pt idx="151">
                  <c:v>785.76000000000022</c:v>
                </c:pt>
                <c:pt idx="152">
                  <c:v>785.70000000000027</c:v>
                </c:pt>
                <c:pt idx="153">
                  <c:v>785.60000000000014</c:v>
                </c:pt>
                <c:pt idx="154">
                  <c:v>785.46000000000015</c:v>
                </c:pt>
                <c:pt idx="155">
                  <c:v>785.2800000000002</c:v>
                </c:pt>
                <c:pt idx="156">
                  <c:v>785.06000000000017</c:v>
                </c:pt>
                <c:pt idx="157">
                  <c:v>784.80000000000018</c:v>
                </c:pt>
                <c:pt idx="158">
                  <c:v>784.50000000000023</c:v>
                </c:pt>
                <c:pt idx="159">
                  <c:v>784.1600000000002</c:v>
                </c:pt>
                <c:pt idx="160">
                  <c:v>783.7800000000002</c:v>
                </c:pt>
                <c:pt idx="161">
                  <c:v>783.36000000000013</c:v>
                </c:pt>
                <c:pt idx="162">
                  <c:v>782.9000000000002</c:v>
                </c:pt>
                <c:pt idx="163">
                  <c:v>782.4000000000002</c:v>
                </c:pt>
                <c:pt idx="164">
                  <c:v>781.86000000000024</c:v>
                </c:pt>
                <c:pt idx="165">
                  <c:v>781.2800000000002</c:v>
                </c:pt>
                <c:pt idx="166">
                  <c:v>780.66000000000008</c:v>
                </c:pt>
                <c:pt idx="167">
                  <c:v>780.00000000000023</c:v>
                </c:pt>
                <c:pt idx="168">
                  <c:v>779.30000000000018</c:v>
                </c:pt>
                <c:pt idx="169">
                  <c:v>778.56000000000029</c:v>
                </c:pt>
                <c:pt idx="170">
                  <c:v>777.7800000000002</c:v>
                </c:pt>
                <c:pt idx="171">
                  <c:v>776.96000000000015</c:v>
                </c:pt>
                <c:pt idx="172">
                  <c:v>776.10000000000025</c:v>
                </c:pt>
                <c:pt idx="173">
                  <c:v>775.20000000000016</c:v>
                </c:pt>
                <c:pt idx="174">
                  <c:v>774.26000000000022</c:v>
                </c:pt>
                <c:pt idx="175">
                  <c:v>773.2800000000002</c:v>
                </c:pt>
                <c:pt idx="176">
                  <c:v>772.2600000000001</c:v>
                </c:pt>
                <c:pt idx="177">
                  <c:v>772.2600000000001</c:v>
                </c:pt>
                <c:pt idx="178">
                  <c:v>770.10000000000014</c:v>
                </c:pt>
                <c:pt idx="179">
                  <c:v>768.96000000000026</c:v>
                </c:pt>
                <c:pt idx="180">
                  <c:v>767.7800000000002</c:v>
                </c:pt>
                <c:pt idx="181">
                  <c:v>766.56000000000017</c:v>
                </c:pt>
                <c:pt idx="182">
                  <c:v>765.30000000000018</c:v>
                </c:pt>
                <c:pt idx="183">
                  <c:v>764.00000000000023</c:v>
                </c:pt>
                <c:pt idx="184">
                  <c:v>762.66000000000031</c:v>
                </c:pt>
                <c:pt idx="185">
                  <c:v>761.2800000000002</c:v>
                </c:pt>
                <c:pt idx="186">
                  <c:v>759.86000000000013</c:v>
                </c:pt>
                <c:pt idx="187">
                  <c:v>758.40000000000032</c:v>
                </c:pt>
                <c:pt idx="188">
                  <c:v>756.90000000000009</c:v>
                </c:pt>
                <c:pt idx="189">
                  <c:v>755.36000000000035</c:v>
                </c:pt>
                <c:pt idx="190">
                  <c:v>753.7800000000002</c:v>
                </c:pt>
                <c:pt idx="191">
                  <c:v>752.16000000000008</c:v>
                </c:pt>
                <c:pt idx="192">
                  <c:v>750.50000000000023</c:v>
                </c:pt>
                <c:pt idx="193">
                  <c:v>748.80000000000018</c:v>
                </c:pt>
                <c:pt idx="194">
                  <c:v>747.06000000000029</c:v>
                </c:pt>
                <c:pt idx="195">
                  <c:v>745.2800000000002</c:v>
                </c:pt>
                <c:pt idx="196">
                  <c:v>743.46</c:v>
                </c:pt>
                <c:pt idx="197">
                  <c:v>741.60000000000025</c:v>
                </c:pt>
                <c:pt idx="198">
                  <c:v>739.70000000000016</c:v>
                </c:pt>
                <c:pt idx="199">
                  <c:v>737.76000000000022</c:v>
                </c:pt>
                <c:pt idx="200">
                  <c:v>735.78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7A17-4F9E-A08E-63D320AE2A6A}"/>
            </c:ext>
          </c:extLst>
        </c:ser>
        <c:ser>
          <c:idx val="182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. 3'!$B$192:$GT$192</c:f>
              <c:numCache>
                <c:formatCode>0.000</c:formatCode>
                <c:ptCount val="201"/>
                <c:pt idx="0">
                  <c:v>334.52000000000015</c:v>
                </c:pt>
                <c:pt idx="1">
                  <c:v>340.50000000000011</c:v>
                </c:pt>
                <c:pt idx="2">
                  <c:v>346.44000000000017</c:v>
                </c:pt>
                <c:pt idx="3">
                  <c:v>352.34000000000015</c:v>
                </c:pt>
                <c:pt idx="4">
                  <c:v>358.20000000000016</c:v>
                </c:pt>
                <c:pt idx="5">
                  <c:v>364.02000000000015</c:v>
                </c:pt>
                <c:pt idx="6">
                  <c:v>369.80000000000013</c:v>
                </c:pt>
                <c:pt idx="7">
                  <c:v>375.54000000000013</c:v>
                </c:pt>
                <c:pt idx="8">
                  <c:v>381.24000000000012</c:v>
                </c:pt>
                <c:pt idx="9">
                  <c:v>386.90000000000015</c:v>
                </c:pt>
                <c:pt idx="10">
                  <c:v>392.52000000000015</c:v>
                </c:pt>
                <c:pt idx="11">
                  <c:v>398.10000000000014</c:v>
                </c:pt>
                <c:pt idx="12">
                  <c:v>403.64000000000016</c:v>
                </c:pt>
                <c:pt idx="13">
                  <c:v>409.14000000000016</c:v>
                </c:pt>
                <c:pt idx="14">
                  <c:v>414.60000000000014</c:v>
                </c:pt>
                <c:pt idx="15">
                  <c:v>420.02000000000015</c:v>
                </c:pt>
                <c:pt idx="16">
                  <c:v>425.40000000000015</c:v>
                </c:pt>
                <c:pt idx="17">
                  <c:v>430.74000000000018</c:v>
                </c:pt>
                <c:pt idx="18">
                  <c:v>436.04000000000013</c:v>
                </c:pt>
                <c:pt idx="19">
                  <c:v>441.30000000000013</c:v>
                </c:pt>
                <c:pt idx="20">
                  <c:v>446.52000000000015</c:v>
                </c:pt>
                <c:pt idx="21">
                  <c:v>451.70000000000016</c:v>
                </c:pt>
                <c:pt idx="22">
                  <c:v>456.84000000000015</c:v>
                </c:pt>
                <c:pt idx="23">
                  <c:v>461.94000000000017</c:v>
                </c:pt>
                <c:pt idx="24">
                  <c:v>467.00000000000017</c:v>
                </c:pt>
                <c:pt idx="25">
                  <c:v>472.02000000000015</c:v>
                </c:pt>
                <c:pt idx="26">
                  <c:v>477.00000000000017</c:v>
                </c:pt>
                <c:pt idx="27">
                  <c:v>481.94000000000017</c:v>
                </c:pt>
                <c:pt idx="28">
                  <c:v>486.84000000000015</c:v>
                </c:pt>
                <c:pt idx="29">
                  <c:v>491.70000000000016</c:v>
                </c:pt>
                <c:pt idx="30">
                  <c:v>496.52000000000015</c:v>
                </c:pt>
                <c:pt idx="31">
                  <c:v>501.30000000000013</c:v>
                </c:pt>
                <c:pt idx="32">
                  <c:v>506.04000000000013</c:v>
                </c:pt>
                <c:pt idx="33">
                  <c:v>510.74000000000012</c:v>
                </c:pt>
                <c:pt idx="34">
                  <c:v>515.40000000000009</c:v>
                </c:pt>
                <c:pt idx="35">
                  <c:v>520.02000000000021</c:v>
                </c:pt>
                <c:pt idx="36">
                  <c:v>524.60000000000014</c:v>
                </c:pt>
                <c:pt idx="37">
                  <c:v>529.1400000000001</c:v>
                </c:pt>
                <c:pt idx="38">
                  <c:v>533.6400000000001</c:v>
                </c:pt>
                <c:pt idx="39">
                  <c:v>538.10000000000014</c:v>
                </c:pt>
                <c:pt idx="40">
                  <c:v>542.52000000000021</c:v>
                </c:pt>
                <c:pt idx="41">
                  <c:v>546.90000000000009</c:v>
                </c:pt>
                <c:pt idx="42">
                  <c:v>551.24000000000024</c:v>
                </c:pt>
                <c:pt idx="43">
                  <c:v>555.54000000000019</c:v>
                </c:pt>
                <c:pt idx="44">
                  <c:v>559.80000000000018</c:v>
                </c:pt>
                <c:pt idx="45">
                  <c:v>564.02000000000021</c:v>
                </c:pt>
                <c:pt idx="46">
                  <c:v>568.20000000000016</c:v>
                </c:pt>
                <c:pt idx="47">
                  <c:v>572.34000000000015</c:v>
                </c:pt>
                <c:pt idx="48">
                  <c:v>576.44000000000017</c:v>
                </c:pt>
                <c:pt idx="49">
                  <c:v>580.50000000000023</c:v>
                </c:pt>
                <c:pt idx="50">
                  <c:v>584.52000000000021</c:v>
                </c:pt>
                <c:pt idx="51">
                  <c:v>588.50000000000023</c:v>
                </c:pt>
                <c:pt idx="52">
                  <c:v>592.44000000000017</c:v>
                </c:pt>
                <c:pt idx="53">
                  <c:v>596.34000000000015</c:v>
                </c:pt>
                <c:pt idx="54">
                  <c:v>600.20000000000016</c:v>
                </c:pt>
                <c:pt idx="55">
                  <c:v>604.02000000000021</c:v>
                </c:pt>
                <c:pt idx="56">
                  <c:v>607.80000000000018</c:v>
                </c:pt>
                <c:pt idx="57">
                  <c:v>611.54000000000019</c:v>
                </c:pt>
                <c:pt idx="58">
                  <c:v>615.24000000000024</c:v>
                </c:pt>
                <c:pt idx="59">
                  <c:v>618.90000000000009</c:v>
                </c:pt>
                <c:pt idx="60">
                  <c:v>622.52000000000021</c:v>
                </c:pt>
                <c:pt idx="61">
                  <c:v>626.10000000000014</c:v>
                </c:pt>
                <c:pt idx="62">
                  <c:v>629.6400000000001</c:v>
                </c:pt>
                <c:pt idx="63">
                  <c:v>633.1400000000001</c:v>
                </c:pt>
                <c:pt idx="64">
                  <c:v>636.60000000000014</c:v>
                </c:pt>
                <c:pt idx="65">
                  <c:v>640.02000000000021</c:v>
                </c:pt>
                <c:pt idx="66">
                  <c:v>640.02000000000021</c:v>
                </c:pt>
                <c:pt idx="67">
                  <c:v>646.74000000000012</c:v>
                </c:pt>
                <c:pt idx="68">
                  <c:v>650.04000000000019</c:v>
                </c:pt>
                <c:pt idx="69">
                  <c:v>653.30000000000018</c:v>
                </c:pt>
                <c:pt idx="70">
                  <c:v>656.52000000000021</c:v>
                </c:pt>
                <c:pt idx="71">
                  <c:v>659.70000000000016</c:v>
                </c:pt>
                <c:pt idx="72">
                  <c:v>662.84000000000015</c:v>
                </c:pt>
                <c:pt idx="73">
                  <c:v>665.94000000000017</c:v>
                </c:pt>
                <c:pt idx="74">
                  <c:v>669.00000000000023</c:v>
                </c:pt>
                <c:pt idx="75">
                  <c:v>672.02000000000021</c:v>
                </c:pt>
                <c:pt idx="76">
                  <c:v>675.00000000000023</c:v>
                </c:pt>
                <c:pt idx="77">
                  <c:v>677.94000000000017</c:v>
                </c:pt>
                <c:pt idx="78">
                  <c:v>680.84000000000015</c:v>
                </c:pt>
                <c:pt idx="79">
                  <c:v>683.70000000000016</c:v>
                </c:pt>
                <c:pt idx="80">
                  <c:v>686.52000000000021</c:v>
                </c:pt>
                <c:pt idx="81">
                  <c:v>689.30000000000018</c:v>
                </c:pt>
                <c:pt idx="82">
                  <c:v>692.04000000000019</c:v>
                </c:pt>
                <c:pt idx="83">
                  <c:v>694.74000000000012</c:v>
                </c:pt>
                <c:pt idx="84">
                  <c:v>697.40000000000009</c:v>
                </c:pt>
                <c:pt idx="85">
                  <c:v>700.02000000000021</c:v>
                </c:pt>
                <c:pt idx="86">
                  <c:v>702.60000000000014</c:v>
                </c:pt>
                <c:pt idx="87">
                  <c:v>705.1400000000001</c:v>
                </c:pt>
                <c:pt idx="88">
                  <c:v>707.6400000000001</c:v>
                </c:pt>
                <c:pt idx="89">
                  <c:v>710.10000000000014</c:v>
                </c:pt>
                <c:pt idx="90">
                  <c:v>712.52000000000021</c:v>
                </c:pt>
                <c:pt idx="91">
                  <c:v>714.90000000000009</c:v>
                </c:pt>
                <c:pt idx="92">
                  <c:v>717.24000000000024</c:v>
                </c:pt>
                <c:pt idx="93">
                  <c:v>719.54000000000019</c:v>
                </c:pt>
                <c:pt idx="94">
                  <c:v>721.80000000000018</c:v>
                </c:pt>
                <c:pt idx="95">
                  <c:v>724.02000000000021</c:v>
                </c:pt>
                <c:pt idx="96">
                  <c:v>726.20000000000016</c:v>
                </c:pt>
                <c:pt idx="97">
                  <c:v>728.34000000000015</c:v>
                </c:pt>
                <c:pt idx="98">
                  <c:v>730.44000000000017</c:v>
                </c:pt>
                <c:pt idx="99">
                  <c:v>732.50000000000011</c:v>
                </c:pt>
                <c:pt idx="100">
                  <c:v>734.52000000000021</c:v>
                </c:pt>
                <c:pt idx="101">
                  <c:v>736.50000000000023</c:v>
                </c:pt>
                <c:pt idx="102">
                  <c:v>738.44000000000017</c:v>
                </c:pt>
                <c:pt idx="103">
                  <c:v>740.34000000000015</c:v>
                </c:pt>
                <c:pt idx="104">
                  <c:v>742.20000000000016</c:v>
                </c:pt>
                <c:pt idx="105">
                  <c:v>744.02000000000021</c:v>
                </c:pt>
                <c:pt idx="106">
                  <c:v>745.80000000000018</c:v>
                </c:pt>
                <c:pt idx="107">
                  <c:v>747.54000000000019</c:v>
                </c:pt>
                <c:pt idx="108">
                  <c:v>749.24000000000012</c:v>
                </c:pt>
                <c:pt idx="109">
                  <c:v>750.90000000000009</c:v>
                </c:pt>
                <c:pt idx="110">
                  <c:v>752.52000000000021</c:v>
                </c:pt>
                <c:pt idx="111">
                  <c:v>754.10000000000014</c:v>
                </c:pt>
                <c:pt idx="112">
                  <c:v>755.6400000000001</c:v>
                </c:pt>
                <c:pt idx="113">
                  <c:v>757.1400000000001</c:v>
                </c:pt>
                <c:pt idx="114">
                  <c:v>758.60000000000014</c:v>
                </c:pt>
                <c:pt idx="115">
                  <c:v>760.02000000000021</c:v>
                </c:pt>
                <c:pt idx="116">
                  <c:v>761.40000000000009</c:v>
                </c:pt>
                <c:pt idx="117">
                  <c:v>762.74000000000024</c:v>
                </c:pt>
                <c:pt idx="118">
                  <c:v>764.04000000000019</c:v>
                </c:pt>
                <c:pt idx="119">
                  <c:v>765.30000000000018</c:v>
                </c:pt>
                <c:pt idx="120">
                  <c:v>766.52000000000021</c:v>
                </c:pt>
                <c:pt idx="121">
                  <c:v>767.70000000000016</c:v>
                </c:pt>
                <c:pt idx="122">
                  <c:v>768.84000000000015</c:v>
                </c:pt>
                <c:pt idx="123">
                  <c:v>769.94</c:v>
                </c:pt>
                <c:pt idx="124">
                  <c:v>771.00000000000011</c:v>
                </c:pt>
                <c:pt idx="125">
                  <c:v>772.02000000000021</c:v>
                </c:pt>
                <c:pt idx="126">
                  <c:v>773.00000000000023</c:v>
                </c:pt>
                <c:pt idx="127">
                  <c:v>773.94000000000017</c:v>
                </c:pt>
                <c:pt idx="128">
                  <c:v>774.84000000000015</c:v>
                </c:pt>
                <c:pt idx="129">
                  <c:v>775.70000000000016</c:v>
                </c:pt>
                <c:pt idx="130">
                  <c:v>776.52000000000021</c:v>
                </c:pt>
                <c:pt idx="131">
                  <c:v>777.30000000000018</c:v>
                </c:pt>
                <c:pt idx="132">
                  <c:v>778.04000000000019</c:v>
                </c:pt>
                <c:pt idx="133">
                  <c:v>778.74000000000012</c:v>
                </c:pt>
                <c:pt idx="134">
                  <c:v>779.40000000000009</c:v>
                </c:pt>
                <c:pt idx="135">
                  <c:v>780.02000000000021</c:v>
                </c:pt>
                <c:pt idx="136">
                  <c:v>780.60000000000014</c:v>
                </c:pt>
                <c:pt idx="137">
                  <c:v>781.14000000000021</c:v>
                </c:pt>
                <c:pt idx="138">
                  <c:v>781.6400000000001</c:v>
                </c:pt>
                <c:pt idx="139">
                  <c:v>782.10000000000014</c:v>
                </c:pt>
                <c:pt idx="140">
                  <c:v>782.52000000000021</c:v>
                </c:pt>
                <c:pt idx="141">
                  <c:v>782.9000000000002</c:v>
                </c:pt>
                <c:pt idx="142">
                  <c:v>783.24000000000024</c:v>
                </c:pt>
                <c:pt idx="143">
                  <c:v>783.54000000000019</c:v>
                </c:pt>
                <c:pt idx="144">
                  <c:v>783.80000000000018</c:v>
                </c:pt>
                <c:pt idx="145">
                  <c:v>784.02000000000021</c:v>
                </c:pt>
                <c:pt idx="146">
                  <c:v>784.20000000000016</c:v>
                </c:pt>
                <c:pt idx="147">
                  <c:v>784.34000000000015</c:v>
                </c:pt>
                <c:pt idx="148">
                  <c:v>784.44</c:v>
                </c:pt>
                <c:pt idx="149">
                  <c:v>784.50000000000011</c:v>
                </c:pt>
                <c:pt idx="150">
                  <c:v>784.52000000000021</c:v>
                </c:pt>
                <c:pt idx="151">
                  <c:v>784.50000000000023</c:v>
                </c:pt>
                <c:pt idx="152">
                  <c:v>784.44000000000017</c:v>
                </c:pt>
                <c:pt idx="153">
                  <c:v>784.34000000000015</c:v>
                </c:pt>
                <c:pt idx="154">
                  <c:v>784.20000000000016</c:v>
                </c:pt>
                <c:pt idx="155">
                  <c:v>784.02000000000021</c:v>
                </c:pt>
                <c:pt idx="156">
                  <c:v>783.80000000000018</c:v>
                </c:pt>
                <c:pt idx="157">
                  <c:v>783.54000000000019</c:v>
                </c:pt>
                <c:pt idx="158">
                  <c:v>783.24000000000012</c:v>
                </c:pt>
                <c:pt idx="159">
                  <c:v>782.90000000000009</c:v>
                </c:pt>
                <c:pt idx="160">
                  <c:v>782.52000000000021</c:v>
                </c:pt>
                <c:pt idx="161">
                  <c:v>782.10000000000014</c:v>
                </c:pt>
                <c:pt idx="162">
                  <c:v>781.64000000000021</c:v>
                </c:pt>
                <c:pt idx="163">
                  <c:v>781.1400000000001</c:v>
                </c:pt>
                <c:pt idx="164">
                  <c:v>780.60000000000014</c:v>
                </c:pt>
                <c:pt idx="165">
                  <c:v>780.02000000000021</c:v>
                </c:pt>
                <c:pt idx="166">
                  <c:v>779.40000000000009</c:v>
                </c:pt>
                <c:pt idx="167">
                  <c:v>778.74000000000024</c:v>
                </c:pt>
                <c:pt idx="168">
                  <c:v>778.04000000000019</c:v>
                </c:pt>
                <c:pt idx="169">
                  <c:v>777.30000000000018</c:v>
                </c:pt>
                <c:pt idx="170">
                  <c:v>776.52000000000021</c:v>
                </c:pt>
                <c:pt idx="171">
                  <c:v>775.7</c:v>
                </c:pt>
                <c:pt idx="172">
                  <c:v>774.84000000000015</c:v>
                </c:pt>
                <c:pt idx="173">
                  <c:v>773.94</c:v>
                </c:pt>
                <c:pt idx="174">
                  <c:v>773.00000000000023</c:v>
                </c:pt>
                <c:pt idx="175">
                  <c:v>772.02000000000021</c:v>
                </c:pt>
                <c:pt idx="176">
                  <c:v>771</c:v>
                </c:pt>
                <c:pt idx="177">
                  <c:v>771</c:v>
                </c:pt>
                <c:pt idx="178">
                  <c:v>768.84000000000015</c:v>
                </c:pt>
                <c:pt idx="179">
                  <c:v>767.70000000000027</c:v>
                </c:pt>
                <c:pt idx="180">
                  <c:v>766.52000000000021</c:v>
                </c:pt>
                <c:pt idx="181">
                  <c:v>765.30000000000007</c:v>
                </c:pt>
                <c:pt idx="182">
                  <c:v>764.04000000000019</c:v>
                </c:pt>
                <c:pt idx="183">
                  <c:v>762.74000000000012</c:v>
                </c:pt>
                <c:pt idx="184">
                  <c:v>761.4000000000002</c:v>
                </c:pt>
                <c:pt idx="185">
                  <c:v>760.02000000000021</c:v>
                </c:pt>
                <c:pt idx="186">
                  <c:v>758.60000000000014</c:v>
                </c:pt>
                <c:pt idx="187">
                  <c:v>757.14000000000021</c:v>
                </c:pt>
                <c:pt idx="188">
                  <c:v>755.6400000000001</c:v>
                </c:pt>
                <c:pt idx="189">
                  <c:v>754.10000000000025</c:v>
                </c:pt>
                <c:pt idx="190">
                  <c:v>752.52000000000021</c:v>
                </c:pt>
                <c:pt idx="191">
                  <c:v>750.90000000000009</c:v>
                </c:pt>
                <c:pt idx="192">
                  <c:v>749.24000000000024</c:v>
                </c:pt>
                <c:pt idx="193">
                  <c:v>747.54000000000019</c:v>
                </c:pt>
                <c:pt idx="194">
                  <c:v>745.80000000000018</c:v>
                </c:pt>
                <c:pt idx="195">
                  <c:v>744.02000000000021</c:v>
                </c:pt>
                <c:pt idx="196">
                  <c:v>742.2</c:v>
                </c:pt>
                <c:pt idx="197">
                  <c:v>740.34000000000015</c:v>
                </c:pt>
                <c:pt idx="198">
                  <c:v>738.44</c:v>
                </c:pt>
                <c:pt idx="199">
                  <c:v>736.50000000000023</c:v>
                </c:pt>
                <c:pt idx="200">
                  <c:v>734.520000000000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7A17-4F9E-A08E-63D320AE2A6A}"/>
            </c:ext>
          </c:extLst>
        </c:ser>
        <c:ser>
          <c:idx val="183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. 3'!$B$193:$GT$193</c:f>
              <c:numCache>
                <c:formatCode>0.000</c:formatCode>
                <c:ptCount val="201"/>
                <c:pt idx="0">
                  <c:v>333.22000000000008</c:v>
                </c:pt>
                <c:pt idx="1">
                  <c:v>339.20000000000005</c:v>
                </c:pt>
                <c:pt idx="2">
                  <c:v>345.1400000000001</c:v>
                </c:pt>
                <c:pt idx="3">
                  <c:v>351.04000000000008</c:v>
                </c:pt>
                <c:pt idx="4">
                  <c:v>356.90000000000009</c:v>
                </c:pt>
                <c:pt idx="5">
                  <c:v>362.72000000000008</c:v>
                </c:pt>
                <c:pt idx="6">
                  <c:v>368.50000000000006</c:v>
                </c:pt>
                <c:pt idx="7">
                  <c:v>374.24000000000007</c:v>
                </c:pt>
                <c:pt idx="8">
                  <c:v>379.94000000000005</c:v>
                </c:pt>
                <c:pt idx="9">
                  <c:v>385.60000000000008</c:v>
                </c:pt>
                <c:pt idx="10">
                  <c:v>391.22000000000008</c:v>
                </c:pt>
                <c:pt idx="11">
                  <c:v>396.80000000000007</c:v>
                </c:pt>
                <c:pt idx="12">
                  <c:v>402.34000000000009</c:v>
                </c:pt>
                <c:pt idx="13">
                  <c:v>407.84000000000009</c:v>
                </c:pt>
                <c:pt idx="14">
                  <c:v>413.30000000000007</c:v>
                </c:pt>
                <c:pt idx="15">
                  <c:v>418.72000000000008</c:v>
                </c:pt>
                <c:pt idx="16">
                  <c:v>424.10000000000008</c:v>
                </c:pt>
                <c:pt idx="17">
                  <c:v>429.44000000000011</c:v>
                </c:pt>
                <c:pt idx="18">
                  <c:v>434.74000000000007</c:v>
                </c:pt>
                <c:pt idx="19">
                  <c:v>440.00000000000006</c:v>
                </c:pt>
                <c:pt idx="20">
                  <c:v>445.22000000000008</c:v>
                </c:pt>
                <c:pt idx="21">
                  <c:v>450.40000000000009</c:v>
                </c:pt>
                <c:pt idx="22">
                  <c:v>455.54000000000008</c:v>
                </c:pt>
                <c:pt idx="23">
                  <c:v>460.6400000000001</c:v>
                </c:pt>
                <c:pt idx="24">
                  <c:v>465.7000000000001</c:v>
                </c:pt>
                <c:pt idx="25">
                  <c:v>470.72000000000008</c:v>
                </c:pt>
                <c:pt idx="26">
                  <c:v>475.7000000000001</c:v>
                </c:pt>
                <c:pt idx="27">
                  <c:v>480.6400000000001</c:v>
                </c:pt>
                <c:pt idx="28">
                  <c:v>485.54000000000008</c:v>
                </c:pt>
                <c:pt idx="29">
                  <c:v>490.40000000000009</c:v>
                </c:pt>
                <c:pt idx="30">
                  <c:v>495.22000000000008</c:v>
                </c:pt>
                <c:pt idx="31">
                  <c:v>500.00000000000006</c:v>
                </c:pt>
                <c:pt idx="32">
                  <c:v>504.74000000000007</c:v>
                </c:pt>
                <c:pt idx="33">
                  <c:v>509.44000000000005</c:v>
                </c:pt>
                <c:pt idx="34">
                  <c:v>514.10000000000014</c:v>
                </c:pt>
                <c:pt idx="35">
                  <c:v>518.72</c:v>
                </c:pt>
                <c:pt idx="36">
                  <c:v>523.30000000000007</c:v>
                </c:pt>
                <c:pt idx="37">
                  <c:v>527.84000000000015</c:v>
                </c:pt>
                <c:pt idx="38">
                  <c:v>532.34000000000015</c:v>
                </c:pt>
                <c:pt idx="39">
                  <c:v>536.80000000000007</c:v>
                </c:pt>
                <c:pt idx="40">
                  <c:v>541.22</c:v>
                </c:pt>
                <c:pt idx="41">
                  <c:v>545.60000000000014</c:v>
                </c:pt>
                <c:pt idx="42">
                  <c:v>549.94000000000005</c:v>
                </c:pt>
                <c:pt idx="43">
                  <c:v>554.24</c:v>
                </c:pt>
                <c:pt idx="44">
                  <c:v>558.5</c:v>
                </c:pt>
                <c:pt idx="45">
                  <c:v>562.72</c:v>
                </c:pt>
                <c:pt idx="46">
                  <c:v>566.90000000000009</c:v>
                </c:pt>
                <c:pt idx="47">
                  <c:v>571.04000000000008</c:v>
                </c:pt>
                <c:pt idx="48">
                  <c:v>575.1400000000001</c:v>
                </c:pt>
                <c:pt idx="49">
                  <c:v>579.20000000000005</c:v>
                </c:pt>
                <c:pt idx="50">
                  <c:v>583.22</c:v>
                </c:pt>
                <c:pt idx="51">
                  <c:v>587.20000000000005</c:v>
                </c:pt>
                <c:pt idx="52">
                  <c:v>591.1400000000001</c:v>
                </c:pt>
                <c:pt idx="53">
                  <c:v>595.04000000000008</c:v>
                </c:pt>
                <c:pt idx="54">
                  <c:v>598.90000000000009</c:v>
                </c:pt>
                <c:pt idx="55">
                  <c:v>602.72</c:v>
                </c:pt>
                <c:pt idx="56">
                  <c:v>606.5</c:v>
                </c:pt>
                <c:pt idx="57">
                  <c:v>610.24</c:v>
                </c:pt>
                <c:pt idx="58">
                  <c:v>613.94000000000005</c:v>
                </c:pt>
                <c:pt idx="59">
                  <c:v>617.60000000000014</c:v>
                </c:pt>
                <c:pt idx="60">
                  <c:v>621.22</c:v>
                </c:pt>
                <c:pt idx="61">
                  <c:v>624.80000000000007</c:v>
                </c:pt>
                <c:pt idx="62">
                  <c:v>628.34000000000015</c:v>
                </c:pt>
                <c:pt idx="63">
                  <c:v>631.84000000000015</c:v>
                </c:pt>
                <c:pt idx="64">
                  <c:v>635.30000000000007</c:v>
                </c:pt>
                <c:pt idx="65">
                  <c:v>638.72</c:v>
                </c:pt>
                <c:pt idx="66">
                  <c:v>638.72</c:v>
                </c:pt>
                <c:pt idx="67">
                  <c:v>645.44000000000005</c:v>
                </c:pt>
                <c:pt idx="68">
                  <c:v>648.74</c:v>
                </c:pt>
                <c:pt idx="69">
                  <c:v>652</c:v>
                </c:pt>
                <c:pt idx="70">
                  <c:v>655.22</c:v>
                </c:pt>
                <c:pt idx="71">
                  <c:v>658.40000000000009</c:v>
                </c:pt>
                <c:pt idx="72">
                  <c:v>661.54000000000008</c:v>
                </c:pt>
                <c:pt idx="73">
                  <c:v>664.6400000000001</c:v>
                </c:pt>
                <c:pt idx="74">
                  <c:v>667.7</c:v>
                </c:pt>
                <c:pt idx="75">
                  <c:v>670.72</c:v>
                </c:pt>
                <c:pt idx="76">
                  <c:v>673.7</c:v>
                </c:pt>
                <c:pt idx="77">
                  <c:v>676.6400000000001</c:v>
                </c:pt>
                <c:pt idx="78">
                  <c:v>679.54000000000008</c:v>
                </c:pt>
                <c:pt idx="79">
                  <c:v>682.40000000000009</c:v>
                </c:pt>
                <c:pt idx="80">
                  <c:v>685.22</c:v>
                </c:pt>
                <c:pt idx="81">
                  <c:v>688.00000000000011</c:v>
                </c:pt>
                <c:pt idx="82">
                  <c:v>690.74000000000012</c:v>
                </c:pt>
                <c:pt idx="83">
                  <c:v>693.44</c:v>
                </c:pt>
                <c:pt idx="84">
                  <c:v>696.10000000000014</c:v>
                </c:pt>
                <c:pt idx="85">
                  <c:v>698.72</c:v>
                </c:pt>
                <c:pt idx="86">
                  <c:v>701.30000000000007</c:v>
                </c:pt>
                <c:pt idx="87">
                  <c:v>703.84000000000015</c:v>
                </c:pt>
                <c:pt idx="88">
                  <c:v>706.34000000000015</c:v>
                </c:pt>
                <c:pt idx="89">
                  <c:v>708.80000000000007</c:v>
                </c:pt>
                <c:pt idx="90">
                  <c:v>711.22</c:v>
                </c:pt>
                <c:pt idx="91">
                  <c:v>713.60000000000014</c:v>
                </c:pt>
                <c:pt idx="92">
                  <c:v>715.94</c:v>
                </c:pt>
                <c:pt idx="93">
                  <c:v>718.24</c:v>
                </c:pt>
                <c:pt idx="94">
                  <c:v>720.5</c:v>
                </c:pt>
                <c:pt idx="95">
                  <c:v>722.72</c:v>
                </c:pt>
                <c:pt idx="96">
                  <c:v>724.90000000000009</c:v>
                </c:pt>
                <c:pt idx="97">
                  <c:v>727.04000000000008</c:v>
                </c:pt>
                <c:pt idx="98">
                  <c:v>729.1400000000001</c:v>
                </c:pt>
                <c:pt idx="99">
                  <c:v>731.2</c:v>
                </c:pt>
                <c:pt idx="100">
                  <c:v>733.22</c:v>
                </c:pt>
                <c:pt idx="101">
                  <c:v>735.2</c:v>
                </c:pt>
                <c:pt idx="102">
                  <c:v>737.1400000000001</c:v>
                </c:pt>
                <c:pt idx="103">
                  <c:v>739.04000000000008</c:v>
                </c:pt>
                <c:pt idx="104">
                  <c:v>740.90000000000009</c:v>
                </c:pt>
                <c:pt idx="105">
                  <c:v>742.72</c:v>
                </c:pt>
                <c:pt idx="106">
                  <c:v>744.50000000000011</c:v>
                </c:pt>
                <c:pt idx="107">
                  <c:v>746.24000000000012</c:v>
                </c:pt>
                <c:pt idx="108">
                  <c:v>747.94</c:v>
                </c:pt>
                <c:pt idx="109">
                  <c:v>749.60000000000014</c:v>
                </c:pt>
                <c:pt idx="110">
                  <c:v>751.22</c:v>
                </c:pt>
                <c:pt idx="111">
                  <c:v>752.80000000000007</c:v>
                </c:pt>
                <c:pt idx="112">
                  <c:v>754.34000000000015</c:v>
                </c:pt>
                <c:pt idx="113">
                  <c:v>755.84</c:v>
                </c:pt>
                <c:pt idx="114">
                  <c:v>757.30000000000007</c:v>
                </c:pt>
                <c:pt idx="115">
                  <c:v>758.72</c:v>
                </c:pt>
                <c:pt idx="116">
                  <c:v>760.10000000000014</c:v>
                </c:pt>
                <c:pt idx="117">
                  <c:v>761.44</c:v>
                </c:pt>
                <c:pt idx="118">
                  <c:v>762.74</c:v>
                </c:pt>
                <c:pt idx="119">
                  <c:v>764</c:v>
                </c:pt>
                <c:pt idx="120">
                  <c:v>765.22</c:v>
                </c:pt>
                <c:pt idx="121">
                  <c:v>766.40000000000009</c:v>
                </c:pt>
                <c:pt idx="122">
                  <c:v>767.54000000000008</c:v>
                </c:pt>
                <c:pt idx="123">
                  <c:v>768.6400000000001</c:v>
                </c:pt>
                <c:pt idx="124">
                  <c:v>769.7</c:v>
                </c:pt>
                <c:pt idx="125">
                  <c:v>770.72</c:v>
                </c:pt>
                <c:pt idx="126">
                  <c:v>771.7</c:v>
                </c:pt>
                <c:pt idx="127">
                  <c:v>772.6400000000001</c:v>
                </c:pt>
                <c:pt idx="128">
                  <c:v>773.54000000000008</c:v>
                </c:pt>
                <c:pt idx="129">
                  <c:v>774.40000000000009</c:v>
                </c:pt>
                <c:pt idx="130">
                  <c:v>775.22</c:v>
                </c:pt>
                <c:pt idx="131">
                  <c:v>776.00000000000011</c:v>
                </c:pt>
                <c:pt idx="132">
                  <c:v>776.74000000000012</c:v>
                </c:pt>
                <c:pt idx="133">
                  <c:v>777.44</c:v>
                </c:pt>
                <c:pt idx="134">
                  <c:v>778.10000000000014</c:v>
                </c:pt>
                <c:pt idx="135">
                  <c:v>778.72</c:v>
                </c:pt>
                <c:pt idx="136">
                  <c:v>779.30000000000007</c:v>
                </c:pt>
                <c:pt idx="137">
                  <c:v>779.84000000000015</c:v>
                </c:pt>
                <c:pt idx="138">
                  <c:v>780.34</c:v>
                </c:pt>
                <c:pt idx="139">
                  <c:v>780.80000000000007</c:v>
                </c:pt>
                <c:pt idx="140">
                  <c:v>781.22</c:v>
                </c:pt>
                <c:pt idx="141">
                  <c:v>781.60000000000014</c:v>
                </c:pt>
                <c:pt idx="142">
                  <c:v>781.94</c:v>
                </c:pt>
                <c:pt idx="143">
                  <c:v>782.24</c:v>
                </c:pt>
                <c:pt idx="144">
                  <c:v>782.5</c:v>
                </c:pt>
                <c:pt idx="145">
                  <c:v>782.72</c:v>
                </c:pt>
                <c:pt idx="146">
                  <c:v>782.90000000000009</c:v>
                </c:pt>
                <c:pt idx="147">
                  <c:v>783.04000000000008</c:v>
                </c:pt>
                <c:pt idx="148">
                  <c:v>783.1400000000001</c:v>
                </c:pt>
                <c:pt idx="149">
                  <c:v>783.2</c:v>
                </c:pt>
                <c:pt idx="150">
                  <c:v>783.22</c:v>
                </c:pt>
                <c:pt idx="151">
                  <c:v>783.2</c:v>
                </c:pt>
                <c:pt idx="152">
                  <c:v>783.1400000000001</c:v>
                </c:pt>
                <c:pt idx="153">
                  <c:v>783.04000000000008</c:v>
                </c:pt>
                <c:pt idx="154">
                  <c:v>782.90000000000009</c:v>
                </c:pt>
                <c:pt idx="155">
                  <c:v>782.72</c:v>
                </c:pt>
                <c:pt idx="156">
                  <c:v>782.50000000000011</c:v>
                </c:pt>
                <c:pt idx="157">
                  <c:v>782.24000000000012</c:v>
                </c:pt>
                <c:pt idx="158">
                  <c:v>781.94</c:v>
                </c:pt>
                <c:pt idx="159">
                  <c:v>781.60000000000014</c:v>
                </c:pt>
                <c:pt idx="160">
                  <c:v>781.22</c:v>
                </c:pt>
                <c:pt idx="161">
                  <c:v>780.8</c:v>
                </c:pt>
                <c:pt idx="162">
                  <c:v>780.34000000000015</c:v>
                </c:pt>
                <c:pt idx="163">
                  <c:v>779.84</c:v>
                </c:pt>
                <c:pt idx="164">
                  <c:v>779.30000000000018</c:v>
                </c:pt>
                <c:pt idx="165">
                  <c:v>778.72</c:v>
                </c:pt>
                <c:pt idx="166">
                  <c:v>778.1</c:v>
                </c:pt>
                <c:pt idx="167">
                  <c:v>777.44</c:v>
                </c:pt>
                <c:pt idx="168">
                  <c:v>776.74</c:v>
                </c:pt>
                <c:pt idx="169">
                  <c:v>776.00000000000023</c:v>
                </c:pt>
                <c:pt idx="170">
                  <c:v>775.22</c:v>
                </c:pt>
                <c:pt idx="171">
                  <c:v>774.40000000000009</c:v>
                </c:pt>
                <c:pt idx="172">
                  <c:v>773.54000000000019</c:v>
                </c:pt>
                <c:pt idx="173">
                  <c:v>772.6400000000001</c:v>
                </c:pt>
                <c:pt idx="174">
                  <c:v>771.70000000000016</c:v>
                </c:pt>
                <c:pt idx="175">
                  <c:v>770.72</c:v>
                </c:pt>
                <c:pt idx="176">
                  <c:v>769.7</c:v>
                </c:pt>
                <c:pt idx="177">
                  <c:v>769.7</c:v>
                </c:pt>
                <c:pt idx="178">
                  <c:v>767.54</c:v>
                </c:pt>
                <c:pt idx="179">
                  <c:v>766.40000000000009</c:v>
                </c:pt>
                <c:pt idx="180">
                  <c:v>765.22</c:v>
                </c:pt>
                <c:pt idx="181">
                  <c:v>764</c:v>
                </c:pt>
                <c:pt idx="182">
                  <c:v>762.74000000000012</c:v>
                </c:pt>
                <c:pt idx="183">
                  <c:v>761.44</c:v>
                </c:pt>
                <c:pt idx="184">
                  <c:v>760.10000000000014</c:v>
                </c:pt>
                <c:pt idx="185">
                  <c:v>758.72</c:v>
                </c:pt>
                <c:pt idx="186">
                  <c:v>757.3</c:v>
                </c:pt>
                <c:pt idx="187">
                  <c:v>755.84000000000015</c:v>
                </c:pt>
                <c:pt idx="188">
                  <c:v>754.34</c:v>
                </c:pt>
                <c:pt idx="189">
                  <c:v>752.80000000000018</c:v>
                </c:pt>
                <c:pt idx="190">
                  <c:v>751.22</c:v>
                </c:pt>
                <c:pt idx="191">
                  <c:v>749.6</c:v>
                </c:pt>
                <c:pt idx="192">
                  <c:v>747.94</c:v>
                </c:pt>
                <c:pt idx="193">
                  <c:v>746.24</c:v>
                </c:pt>
                <c:pt idx="194">
                  <c:v>744.50000000000023</c:v>
                </c:pt>
                <c:pt idx="195">
                  <c:v>742.72</c:v>
                </c:pt>
                <c:pt idx="196">
                  <c:v>740.9</c:v>
                </c:pt>
                <c:pt idx="197">
                  <c:v>739.04000000000019</c:v>
                </c:pt>
                <c:pt idx="198">
                  <c:v>737.1400000000001</c:v>
                </c:pt>
                <c:pt idx="199">
                  <c:v>735.20000000000016</c:v>
                </c:pt>
                <c:pt idx="200">
                  <c:v>733.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7A17-4F9E-A08E-63D320AE2A6A}"/>
            </c:ext>
          </c:extLst>
        </c:ser>
        <c:ser>
          <c:idx val="184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. 3'!$B$194:$GT$194</c:f>
              <c:numCache>
                <c:formatCode>0.000</c:formatCode>
                <c:ptCount val="201"/>
                <c:pt idx="0">
                  <c:v>331.88000000000011</c:v>
                </c:pt>
                <c:pt idx="1">
                  <c:v>337.86000000000013</c:v>
                </c:pt>
                <c:pt idx="2">
                  <c:v>343.80000000000013</c:v>
                </c:pt>
                <c:pt idx="3">
                  <c:v>349.7000000000001</c:v>
                </c:pt>
                <c:pt idx="4">
                  <c:v>355.56000000000012</c:v>
                </c:pt>
                <c:pt idx="5">
                  <c:v>361.38000000000011</c:v>
                </c:pt>
                <c:pt idx="6">
                  <c:v>367.16000000000008</c:v>
                </c:pt>
                <c:pt idx="7">
                  <c:v>372.90000000000009</c:v>
                </c:pt>
                <c:pt idx="8">
                  <c:v>378.60000000000014</c:v>
                </c:pt>
                <c:pt idx="9">
                  <c:v>384.2600000000001</c:v>
                </c:pt>
                <c:pt idx="10">
                  <c:v>389.88000000000011</c:v>
                </c:pt>
                <c:pt idx="11">
                  <c:v>395.46000000000009</c:v>
                </c:pt>
                <c:pt idx="12">
                  <c:v>401.00000000000011</c:v>
                </c:pt>
                <c:pt idx="13">
                  <c:v>406.50000000000011</c:v>
                </c:pt>
                <c:pt idx="14">
                  <c:v>411.96000000000009</c:v>
                </c:pt>
                <c:pt idx="15">
                  <c:v>417.38000000000011</c:v>
                </c:pt>
                <c:pt idx="16">
                  <c:v>422.7600000000001</c:v>
                </c:pt>
                <c:pt idx="17">
                  <c:v>428.10000000000014</c:v>
                </c:pt>
                <c:pt idx="18">
                  <c:v>433.40000000000009</c:v>
                </c:pt>
                <c:pt idx="19">
                  <c:v>438.66000000000008</c:v>
                </c:pt>
                <c:pt idx="20">
                  <c:v>443.88000000000011</c:v>
                </c:pt>
                <c:pt idx="21">
                  <c:v>449.06000000000012</c:v>
                </c:pt>
                <c:pt idx="22">
                  <c:v>454.2000000000001</c:v>
                </c:pt>
                <c:pt idx="23">
                  <c:v>459.30000000000013</c:v>
                </c:pt>
                <c:pt idx="24">
                  <c:v>464.36000000000013</c:v>
                </c:pt>
                <c:pt idx="25">
                  <c:v>469.38000000000011</c:v>
                </c:pt>
                <c:pt idx="26">
                  <c:v>474.36000000000013</c:v>
                </c:pt>
                <c:pt idx="27">
                  <c:v>479.30000000000013</c:v>
                </c:pt>
                <c:pt idx="28">
                  <c:v>484.2000000000001</c:v>
                </c:pt>
                <c:pt idx="29">
                  <c:v>489.06000000000012</c:v>
                </c:pt>
                <c:pt idx="30">
                  <c:v>493.88000000000011</c:v>
                </c:pt>
                <c:pt idx="31">
                  <c:v>498.66000000000008</c:v>
                </c:pt>
                <c:pt idx="32">
                  <c:v>503.40000000000009</c:v>
                </c:pt>
                <c:pt idx="33">
                  <c:v>508.10000000000014</c:v>
                </c:pt>
                <c:pt idx="34">
                  <c:v>512.7600000000001</c:v>
                </c:pt>
                <c:pt idx="35">
                  <c:v>517.38000000000011</c:v>
                </c:pt>
                <c:pt idx="36">
                  <c:v>521.96</c:v>
                </c:pt>
                <c:pt idx="37">
                  <c:v>526.50000000000011</c:v>
                </c:pt>
                <c:pt idx="38">
                  <c:v>531.00000000000011</c:v>
                </c:pt>
                <c:pt idx="39">
                  <c:v>535.46</c:v>
                </c:pt>
                <c:pt idx="40">
                  <c:v>539.88000000000011</c:v>
                </c:pt>
                <c:pt idx="41">
                  <c:v>544.2600000000001</c:v>
                </c:pt>
                <c:pt idx="42">
                  <c:v>548.60000000000014</c:v>
                </c:pt>
                <c:pt idx="43">
                  <c:v>552.90000000000009</c:v>
                </c:pt>
                <c:pt idx="44">
                  <c:v>557.16000000000008</c:v>
                </c:pt>
                <c:pt idx="45">
                  <c:v>561.38000000000011</c:v>
                </c:pt>
                <c:pt idx="46">
                  <c:v>565.56000000000017</c:v>
                </c:pt>
                <c:pt idx="47">
                  <c:v>569.70000000000005</c:v>
                </c:pt>
                <c:pt idx="48">
                  <c:v>573.80000000000018</c:v>
                </c:pt>
                <c:pt idx="49">
                  <c:v>577.86000000000013</c:v>
                </c:pt>
                <c:pt idx="50">
                  <c:v>581.88000000000011</c:v>
                </c:pt>
                <c:pt idx="51">
                  <c:v>585.86000000000013</c:v>
                </c:pt>
                <c:pt idx="52">
                  <c:v>589.80000000000018</c:v>
                </c:pt>
                <c:pt idx="53">
                  <c:v>593.70000000000005</c:v>
                </c:pt>
                <c:pt idx="54">
                  <c:v>597.56000000000017</c:v>
                </c:pt>
                <c:pt idx="55">
                  <c:v>601.38000000000011</c:v>
                </c:pt>
                <c:pt idx="56">
                  <c:v>605.16000000000008</c:v>
                </c:pt>
                <c:pt idx="57">
                  <c:v>608.90000000000009</c:v>
                </c:pt>
                <c:pt idx="58">
                  <c:v>612.60000000000014</c:v>
                </c:pt>
                <c:pt idx="59">
                  <c:v>616.2600000000001</c:v>
                </c:pt>
                <c:pt idx="60">
                  <c:v>619.88000000000011</c:v>
                </c:pt>
                <c:pt idx="61">
                  <c:v>623.46</c:v>
                </c:pt>
                <c:pt idx="62">
                  <c:v>627.00000000000011</c:v>
                </c:pt>
                <c:pt idx="63">
                  <c:v>630.50000000000011</c:v>
                </c:pt>
                <c:pt idx="64">
                  <c:v>633.96</c:v>
                </c:pt>
                <c:pt idx="65">
                  <c:v>637.38000000000011</c:v>
                </c:pt>
                <c:pt idx="66">
                  <c:v>637.38000000000011</c:v>
                </c:pt>
                <c:pt idx="67">
                  <c:v>644.10000000000014</c:v>
                </c:pt>
                <c:pt idx="68">
                  <c:v>647.40000000000009</c:v>
                </c:pt>
                <c:pt idx="69">
                  <c:v>650.66000000000008</c:v>
                </c:pt>
                <c:pt idx="70">
                  <c:v>653.88000000000011</c:v>
                </c:pt>
                <c:pt idx="71">
                  <c:v>657.06000000000017</c:v>
                </c:pt>
                <c:pt idx="72">
                  <c:v>660.2</c:v>
                </c:pt>
                <c:pt idx="73">
                  <c:v>663.30000000000018</c:v>
                </c:pt>
                <c:pt idx="74">
                  <c:v>666.36000000000013</c:v>
                </c:pt>
                <c:pt idx="75">
                  <c:v>669.38000000000011</c:v>
                </c:pt>
                <c:pt idx="76">
                  <c:v>672.36000000000013</c:v>
                </c:pt>
                <c:pt idx="77">
                  <c:v>675.30000000000018</c:v>
                </c:pt>
                <c:pt idx="78">
                  <c:v>678.2</c:v>
                </c:pt>
                <c:pt idx="79">
                  <c:v>681.06000000000017</c:v>
                </c:pt>
                <c:pt idx="80">
                  <c:v>683.88000000000011</c:v>
                </c:pt>
                <c:pt idx="81">
                  <c:v>686.66000000000008</c:v>
                </c:pt>
                <c:pt idx="82">
                  <c:v>689.40000000000009</c:v>
                </c:pt>
                <c:pt idx="83">
                  <c:v>692.10000000000014</c:v>
                </c:pt>
                <c:pt idx="84">
                  <c:v>694.7600000000001</c:v>
                </c:pt>
                <c:pt idx="85">
                  <c:v>697.38000000000011</c:v>
                </c:pt>
                <c:pt idx="86">
                  <c:v>699.96</c:v>
                </c:pt>
                <c:pt idx="87">
                  <c:v>702.50000000000011</c:v>
                </c:pt>
                <c:pt idx="88">
                  <c:v>705.00000000000011</c:v>
                </c:pt>
                <c:pt idx="89">
                  <c:v>707.46</c:v>
                </c:pt>
                <c:pt idx="90">
                  <c:v>709.88000000000011</c:v>
                </c:pt>
                <c:pt idx="91">
                  <c:v>712.2600000000001</c:v>
                </c:pt>
                <c:pt idx="92">
                  <c:v>714.60000000000014</c:v>
                </c:pt>
                <c:pt idx="93">
                  <c:v>716.90000000000009</c:v>
                </c:pt>
                <c:pt idx="94">
                  <c:v>719.16000000000008</c:v>
                </c:pt>
                <c:pt idx="95">
                  <c:v>721.38000000000011</c:v>
                </c:pt>
                <c:pt idx="96">
                  <c:v>723.56000000000017</c:v>
                </c:pt>
                <c:pt idx="97">
                  <c:v>725.7</c:v>
                </c:pt>
                <c:pt idx="98">
                  <c:v>727.80000000000007</c:v>
                </c:pt>
                <c:pt idx="99">
                  <c:v>729.86000000000013</c:v>
                </c:pt>
                <c:pt idx="100">
                  <c:v>731.88000000000011</c:v>
                </c:pt>
                <c:pt idx="101">
                  <c:v>733.86000000000013</c:v>
                </c:pt>
                <c:pt idx="102">
                  <c:v>735.80000000000018</c:v>
                </c:pt>
                <c:pt idx="103">
                  <c:v>737.7</c:v>
                </c:pt>
                <c:pt idx="104">
                  <c:v>739.56000000000017</c:v>
                </c:pt>
                <c:pt idx="105">
                  <c:v>741.38000000000011</c:v>
                </c:pt>
                <c:pt idx="106">
                  <c:v>743.16000000000008</c:v>
                </c:pt>
                <c:pt idx="107">
                  <c:v>744.90000000000009</c:v>
                </c:pt>
                <c:pt idx="108">
                  <c:v>746.60000000000014</c:v>
                </c:pt>
                <c:pt idx="109">
                  <c:v>748.2600000000001</c:v>
                </c:pt>
                <c:pt idx="110">
                  <c:v>749.88000000000011</c:v>
                </c:pt>
                <c:pt idx="111">
                  <c:v>751.46000000000015</c:v>
                </c:pt>
                <c:pt idx="112">
                  <c:v>753.00000000000011</c:v>
                </c:pt>
                <c:pt idx="113">
                  <c:v>754.50000000000011</c:v>
                </c:pt>
                <c:pt idx="114">
                  <c:v>755.96</c:v>
                </c:pt>
                <c:pt idx="115">
                  <c:v>757.38000000000011</c:v>
                </c:pt>
                <c:pt idx="116">
                  <c:v>758.7600000000001</c:v>
                </c:pt>
                <c:pt idx="117">
                  <c:v>760.10000000000014</c:v>
                </c:pt>
                <c:pt idx="118">
                  <c:v>761.40000000000009</c:v>
                </c:pt>
                <c:pt idx="119">
                  <c:v>762.66000000000008</c:v>
                </c:pt>
                <c:pt idx="120">
                  <c:v>763.88000000000011</c:v>
                </c:pt>
                <c:pt idx="121">
                  <c:v>765.06000000000017</c:v>
                </c:pt>
                <c:pt idx="122">
                  <c:v>766.20000000000016</c:v>
                </c:pt>
                <c:pt idx="123">
                  <c:v>767.30000000000007</c:v>
                </c:pt>
                <c:pt idx="124">
                  <c:v>768.36000000000013</c:v>
                </c:pt>
                <c:pt idx="125">
                  <c:v>769.38000000000011</c:v>
                </c:pt>
                <c:pt idx="126">
                  <c:v>770.36000000000013</c:v>
                </c:pt>
                <c:pt idx="127">
                  <c:v>771.30000000000018</c:v>
                </c:pt>
                <c:pt idx="128">
                  <c:v>772.2</c:v>
                </c:pt>
                <c:pt idx="129">
                  <c:v>773.06000000000017</c:v>
                </c:pt>
                <c:pt idx="130">
                  <c:v>773.88000000000011</c:v>
                </c:pt>
                <c:pt idx="131">
                  <c:v>774.66000000000008</c:v>
                </c:pt>
                <c:pt idx="132">
                  <c:v>775.40000000000009</c:v>
                </c:pt>
                <c:pt idx="133">
                  <c:v>776.10000000000014</c:v>
                </c:pt>
                <c:pt idx="134">
                  <c:v>776.7600000000001</c:v>
                </c:pt>
                <c:pt idx="135">
                  <c:v>777.38000000000011</c:v>
                </c:pt>
                <c:pt idx="136">
                  <c:v>777.96000000000015</c:v>
                </c:pt>
                <c:pt idx="137">
                  <c:v>778.50000000000011</c:v>
                </c:pt>
                <c:pt idx="138">
                  <c:v>779.00000000000011</c:v>
                </c:pt>
                <c:pt idx="139">
                  <c:v>779.46000000000015</c:v>
                </c:pt>
                <c:pt idx="140">
                  <c:v>779.88000000000011</c:v>
                </c:pt>
                <c:pt idx="141">
                  <c:v>780.2600000000001</c:v>
                </c:pt>
                <c:pt idx="142">
                  <c:v>780.60000000000014</c:v>
                </c:pt>
                <c:pt idx="143">
                  <c:v>780.90000000000009</c:v>
                </c:pt>
                <c:pt idx="144">
                  <c:v>781.16000000000008</c:v>
                </c:pt>
                <c:pt idx="145">
                  <c:v>781.38000000000011</c:v>
                </c:pt>
                <c:pt idx="146">
                  <c:v>781.56000000000006</c:v>
                </c:pt>
                <c:pt idx="147">
                  <c:v>781.70000000000016</c:v>
                </c:pt>
                <c:pt idx="148">
                  <c:v>781.80000000000007</c:v>
                </c:pt>
                <c:pt idx="149">
                  <c:v>781.86000000000013</c:v>
                </c:pt>
                <c:pt idx="150">
                  <c:v>781.88000000000011</c:v>
                </c:pt>
                <c:pt idx="151">
                  <c:v>781.86000000000013</c:v>
                </c:pt>
                <c:pt idx="152">
                  <c:v>781.80000000000007</c:v>
                </c:pt>
                <c:pt idx="153">
                  <c:v>781.7</c:v>
                </c:pt>
                <c:pt idx="154">
                  <c:v>781.56000000000006</c:v>
                </c:pt>
                <c:pt idx="155">
                  <c:v>781.38000000000011</c:v>
                </c:pt>
                <c:pt idx="156">
                  <c:v>781.16000000000008</c:v>
                </c:pt>
                <c:pt idx="157">
                  <c:v>780.9000000000002</c:v>
                </c:pt>
                <c:pt idx="158">
                  <c:v>780.6</c:v>
                </c:pt>
                <c:pt idx="159">
                  <c:v>780.2600000000001</c:v>
                </c:pt>
                <c:pt idx="160">
                  <c:v>779.88000000000011</c:v>
                </c:pt>
                <c:pt idx="161">
                  <c:v>779.46</c:v>
                </c:pt>
                <c:pt idx="162">
                  <c:v>779.00000000000011</c:v>
                </c:pt>
                <c:pt idx="163">
                  <c:v>778.50000000000011</c:v>
                </c:pt>
                <c:pt idx="164">
                  <c:v>777.96000000000015</c:v>
                </c:pt>
                <c:pt idx="165">
                  <c:v>777.38000000000011</c:v>
                </c:pt>
                <c:pt idx="166">
                  <c:v>776.7600000000001</c:v>
                </c:pt>
                <c:pt idx="167">
                  <c:v>776.10000000000014</c:v>
                </c:pt>
                <c:pt idx="168">
                  <c:v>775.40000000000009</c:v>
                </c:pt>
                <c:pt idx="169">
                  <c:v>774.6600000000002</c:v>
                </c:pt>
                <c:pt idx="170">
                  <c:v>773.88000000000011</c:v>
                </c:pt>
                <c:pt idx="171">
                  <c:v>773.06000000000006</c:v>
                </c:pt>
                <c:pt idx="172">
                  <c:v>772.20000000000016</c:v>
                </c:pt>
                <c:pt idx="173">
                  <c:v>771.30000000000007</c:v>
                </c:pt>
                <c:pt idx="174">
                  <c:v>770.36000000000024</c:v>
                </c:pt>
                <c:pt idx="175">
                  <c:v>769.38000000000011</c:v>
                </c:pt>
                <c:pt idx="176">
                  <c:v>768.36</c:v>
                </c:pt>
                <c:pt idx="177">
                  <c:v>768.36</c:v>
                </c:pt>
                <c:pt idx="178">
                  <c:v>766.2</c:v>
                </c:pt>
                <c:pt idx="179">
                  <c:v>765.06000000000017</c:v>
                </c:pt>
                <c:pt idx="180">
                  <c:v>763.88000000000011</c:v>
                </c:pt>
                <c:pt idx="181">
                  <c:v>762.66</c:v>
                </c:pt>
                <c:pt idx="182">
                  <c:v>761.4000000000002</c:v>
                </c:pt>
                <c:pt idx="183">
                  <c:v>760.1</c:v>
                </c:pt>
                <c:pt idx="184">
                  <c:v>758.7600000000001</c:v>
                </c:pt>
                <c:pt idx="185">
                  <c:v>757.38000000000011</c:v>
                </c:pt>
                <c:pt idx="186">
                  <c:v>755.96</c:v>
                </c:pt>
                <c:pt idx="187">
                  <c:v>754.50000000000011</c:v>
                </c:pt>
                <c:pt idx="188">
                  <c:v>753.00000000000011</c:v>
                </c:pt>
                <c:pt idx="189">
                  <c:v>751.46000000000015</c:v>
                </c:pt>
                <c:pt idx="190">
                  <c:v>749.88000000000011</c:v>
                </c:pt>
                <c:pt idx="191">
                  <c:v>748.2600000000001</c:v>
                </c:pt>
                <c:pt idx="192">
                  <c:v>746.60000000000014</c:v>
                </c:pt>
                <c:pt idx="193">
                  <c:v>744.90000000000009</c:v>
                </c:pt>
                <c:pt idx="194">
                  <c:v>743.1600000000002</c:v>
                </c:pt>
                <c:pt idx="195">
                  <c:v>741.38000000000011</c:v>
                </c:pt>
                <c:pt idx="196">
                  <c:v>739.56000000000006</c:v>
                </c:pt>
                <c:pt idx="197">
                  <c:v>737.70000000000016</c:v>
                </c:pt>
                <c:pt idx="198">
                  <c:v>735.80000000000007</c:v>
                </c:pt>
                <c:pt idx="199">
                  <c:v>733.86000000000024</c:v>
                </c:pt>
                <c:pt idx="200">
                  <c:v>731.880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7A17-4F9E-A08E-63D320AE2A6A}"/>
            </c:ext>
          </c:extLst>
        </c:ser>
        <c:ser>
          <c:idx val="185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. 3'!$B$195:$GT$195</c:f>
              <c:numCache>
                <c:formatCode>0.000</c:formatCode>
                <c:ptCount val="201"/>
                <c:pt idx="0">
                  <c:v>330.50000000000017</c:v>
                </c:pt>
                <c:pt idx="1">
                  <c:v>336.48000000000013</c:v>
                </c:pt>
                <c:pt idx="2">
                  <c:v>342.42000000000019</c:v>
                </c:pt>
                <c:pt idx="3">
                  <c:v>348.32000000000016</c:v>
                </c:pt>
                <c:pt idx="4">
                  <c:v>354.18000000000018</c:v>
                </c:pt>
                <c:pt idx="5">
                  <c:v>360.00000000000017</c:v>
                </c:pt>
                <c:pt idx="6">
                  <c:v>365.78000000000014</c:v>
                </c:pt>
                <c:pt idx="7">
                  <c:v>371.52000000000015</c:v>
                </c:pt>
                <c:pt idx="8">
                  <c:v>377.22000000000014</c:v>
                </c:pt>
                <c:pt idx="9">
                  <c:v>382.88000000000017</c:v>
                </c:pt>
                <c:pt idx="10">
                  <c:v>388.50000000000017</c:v>
                </c:pt>
                <c:pt idx="11">
                  <c:v>394.08000000000015</c:v>
                </c:pt>
                <c:pt idx="12">
                  <c:v>399.62000000000018</c:v>
                </c:pt>
                <c:pt idx="13">
                  <c:v>405.12000000000018</c:v>
                </c:pt>
                <c:pt idx="14">
                  <c:v>410.58000000000015</c:v>
                </c:pt>
                <c:pt idx="15">
                  <c:v>416.00000000000017</c:v>
                </c:pt>
                <c:pt idx="16">
                  <c:v>421.38000000000017</c:v>
                </c:pt>
                <c:pt idx="17">
                  <c:v>426.7200000000002</c:v>
                </c:pt>
                <c:pt idx="18">
                  <c:v>432.02000000000015</c:v>
                </c:pt>
                <c:pt idx="19">
                  <c:v>437.28000000000014</c:v>
                </c:pt>
                <c:pt idx="20">
                  <c:v>442.50000000000017</c:v>
                </c:pt>
                <c:pt idx="21">
                  <c:v>447.68000000000018</c:v>
                </c:pt>
                <c:pt idx="22">
                  <c:v>452.82000000000016</c:v>
                </c:pt>
                <c:pt idx="23">
                  <c:v>457.92000000000019</c:v>
                </c:pt>
                <c:pt idx="24">
                  <c:v>462.98000000000019</c:v>
                </c:pt>
                <c:pt idx="25">
                  <c:v>468.00000000000017</c:v>
                </c:pt>
                <c:pt idx="26">
                  <c:v>472.98000000000019</c:v>
                </c:pt>
                <c:pt idx="27">
                  <c:v>477.92000000000019</c:v>
                </c:pt>
                <c:pt idx="28">
                  <c:v>482.82000000000016</c:v>
                </c:pt>
                <c:pt idx="29">
                  <c:v>487.68000000000018</c:v>
                </c:pt>
                <c:pt idx="30">
                  <c:v>492.50000000000017</c:v>
                </c:pt>
                <c:pt idx="31">
                  <c:v>497.28000000000014</c:v>
                </c:pt>
                <c:pt idx="32">
                  <c:v>502.02000000000015</c:v>
                </c:pt>
                <c:pt idx="33">
                  <c:v>506.72000000000014</c:v>
                </c:pt>
                <c:pt idx="34">
                  <c:v>511.38000000000017</c:v>
                </c:pt>
                <c:pt idx="35">
                  <c:v>516.00000000000023</c:v>
                </c:pt>
                <c:pt idx="36">
                  <c:v>520.58000000000015</c:v>
                </c:pt>
                <c:pt idx="37">
                  <c:v>525.12000000000012</c:v>
                </c:pt>
                <c:pt idx="38">
                  <c:v>529.62000000000012</c:v>
                </c:pt>
                <c:pt idx="39">
                  <c:v>534.08000000000015</c:v>
                </c:pt>
                <c:pt idx="40">
                  <c:v>538.50000000000023</c:v>
                </c:pt>
                <c:pt idx="41">
                  <c:v>542.88000000000011</c:v>
                </c:pt>
                <c:pt idx="42">
                  <c:v>547.22000000000025</c:v>
                </c:pt>
                <c:pt idx="43">
                  <c:v>551.52000000000021</c:v>
                </c:pt>
                <c:pt idx="44">
                  <c:v>555.7800000000002</c:v>
                </c:pt>
                <c:pt idx="45">
                  <c:v>560.00000000000023</c:v>
                </c:pt>
                <c:pt idx="46">
                  <c:v>564.18000000000018</c:v>
                </c:pt>
                <c:pt idx="47">
                  <c:v>568.32000000000016</c:v>
                </c:pt>
                <c:pt idx="48">
                  <c:v>572.42000000000019</c:v>
                </c:pt>
                <c:pt idx="49">
                  <c:v>576.48000000000025</c:v>
                </c:pt>
                <c:pt idx="50">
                  <c:v>580.50000000000023</c:v>
                </c:pt>
                <c:pt idx="51">
                  <c:v>584.48000000000025</c:v>
                </c:pt>
                <c:pt idx="52">
                  <c:v>588.42000000000019</c:v>
                </c:pt>
                <c:pt idx="53">
                  <c:v>592.32000000000016</c:v>
                </c:pt>
                <c:pt idx="54">
                  <c:v>596.18000000000018</c:v>
                </c:pt>
                <c:pt idx="55">
                  <c:v>600.00000000000023</c:v>
                </c:pt>
                <c:pt idx="56">
                  <c:v>603.7800000000002</c:v>
                </c:pt>
                <c:pt idx="57">
                  <c:v>607.52000000000021</c:v>
                </c:pt>
                <c:pt idx="58">
                  <c:v>611.22000000000025</c:v>
                </c:pt>
                <c:pt idx="59">
                  <c:v>614.88000000000011</c:v>
                </c:pt>
                <c:pt idx="60">
                  <c:v>618.50000000000023</c:v>
                </c:pt>
                <c:pt idx="61">
                  <c:v>622.08000000000015</c:v>
                </c:pt>
                <c:pt idx="62">
                  <c:v>625.62000000000012</c:v>
                </c:pt>
                <c:pt idx="63">
                  <c:v>629.12000000000012</c:v>
                </c:pt>
                <c:pt idx="64">
                  <c:v>632.58000000000015</c:v>
                </c:pt>
                <c:pt idx="65">
                  <c:v>636.00000000000023</c:v>
                </c:pt>
                <c:pt idx="66">
                  <c:v>636.00000000000023</c:v>
                </c:pt>
                <c:pt idx="67">
                  <c:v>642.72000000000014</c:v>
                </c:pt>
                <c:pt idx="68">
                  <c:v>646.02000000000021</c:v>
                </c:pt>
                <c:pt idx="69">
                  <c:v>649.2800000000002</c:v>
                </c:pt>
                <c:pt idx="70">
                  <c:v>652.50000000000023</c:v>
                </c:pt>
                <c:pt idx="71">
                  <c:v>655.68000000000018</c:v>
                </c:pt>
                <c:pt idx="72">
                  <c:v>658.82000000000016</c:v>
                </c:pt>
                <c:pt idx="73">
                  <c:v>661.92000000000019</c:v>
                </c:pt>
                <c:pt idx="74">
                  <c:v>664.98000000000025</c:v>
                </c:pt>
                <c:pt idx="75">
                  <c:v>668.00000000000023</c:v>
                </c:pt>
                <c:pt idx="76">
                  <c:v>670.98000000000025</c:v>
                </c:pt>
                <c:pt idx="77">
                  <c:v>673.92000000000019</c:v>
                </c:pt>
                <c:pt idx="78">
                  <c:v>676.82000000000016</c:v>
                </c:pt>
                <c:pt idx="79">
                  <c:v>679.68000000000018</c:v>
                </c:pt>
                <c:pt idx="80">
                  <c:v>682.50000000000023</c:v>
                </c:pt>
                <c:pt idx="81">
                  <c:v>685.2800000000002</c:v>
                </c:pt>
                <c:pt idx="82">
                  <c:v>688.02000000000021</c:v>
                </c:pt>
                <c:pt idx="83">
                  <c:v>690.72000000000014</c:v>
                </c:pt>
                <c:pt idx="84">
                  <c:v>693.38000000000011</c:v>
                </c:pt>
                <c:pt idx="85">
                  <c:v>696.00000000000023</c:v>
                </c:pt>
                <c:pt idx="86">
                  <c:v>698.58000000000015</c:v>
                </c:pt>
                <c:pt idx="87">
                  <c:v>701.12000000000012</c:v>
                </c:pt>
                <c:pt idx="88">
                  <c:v>703.62000000000012</c:v>
                </c:pt>
                <c:pt idx="89">
                  <c:v>706.08000000000015</c:v>
                </c:pt>
                <c:pt idx="90">
                  <c:v>708.50000000000023</c:v>
                </c:pt>
                <c:pt idx="91">
                  <c:v>710.88000000000011</c:v>
                </c:pt>
                <c:pt idx="92">
                  <c:v>713.22000000000025</c:v>
                </c:pt>
                <c:pt idx="93">
                  <c:v>715.52000000000021</c:v>
                </c:pt>
                <c:pt idx="94">
                  <c:v>717.7800000000002</c:v>
                </c:pt>
                <c:pt idx="95">
                  <c:v>720.00000000000023</c:v>
                </c:pt>
                <c:pt idx="96">
                  <c:v>722.18000000000018</c:v>
                </c:pt>
                <c:pt idx="97">
                  <c:v>724.32000000000016</c:v>
                </c:pt>
                <c:pt idx="98">
                  <c:v>726.42000000000019</c:v>
                </c:pt>
                <c:pt idx="99">
                  <c:v>728.48000000000013</c:v>
                </c:pt>
                <c:pt idx="100">
                  <c:v>730.50000000000023</c:v>
                </c:pt>
                <c:pt idx="101">
                  <c:v>732.48000000000025</c:v>
                </c:pt>
                <c:pt idx="102">
                  <c:v>734.42000000000019</c:v>
                </c:pt>
                <c:pt idx="103">
                  <c:v>736.32000000000016</c:v>
                </c:pt>
                <c:pt idx="104">
                  <c:v>738.18000000000018</c:v>
                </c:pt>
                <c:pt idx="105">
                  <c:v>740.00000000000023</c:v>
                </c:pt>
                <c:pt idx="106">
                  <c:v>741.7800000000002</c:v>
                </c:pt>
                <c:pt idx="107">
                  <c:v>743.52000000000021</c:v>
                </c:pt>
                <c:pt idx="108">
                  <c:v>745.22000000000014</c:v>
                </c:pt>
                <c:pt idx="109">
                  <c:v>746.88000000000011</c:v>
                </c:pt>
                <c:pt idx="110">
                  <c:v>748.50000000000023</c:v>
                </c:pt>
                <c:pt idx="111">
                  <c:v>750.08000000000015</c:v>
                </c:pt>
                <c:pt idx="112">
                  <c:v>751.62000000000012</c:v>
                </c:pt>
                <c:pt idx="113">
                  <c:v>753.12000000000012</c:v>
                </c:pt>
                <c:pt idx="114">
                  <c:v>754.58000000000015</c:v>
                </c:pt>
                <c:pt idx="115">
                  <c:v>756.00000000000023</c:v>
                </c:pt>
                <c:pt idx="116">
                  <c:v>757.38000000000011</c:v>
                </c:pt>
                <c:pt idx="117">
                  <c:v>758.72000000000025</c:v>
                </c:pt>
                <c:pt idx="118">
                  <c:v>760.02000000000021</c:v>
                </c:pt>
                <c:pt idx="119">
                  <c:v>761.2800000000002</c:v>
                </c:pt>
                <c:pt idx="120">
                  <c:v>762.50000000000023</c:v>
                </c:pt>
                <c:pt idx="121">
                  <c:v>763.68000000000018</c:v>
                </c:pt>
                <c:pt idx="122">
                  <c:v>764.82000000000016</c:v>
                </c:pt>
                <c:pt idx="123">
                  <c:v>765.92000000000007</c:v>
                </c:pt>
                <c:pt idx="124">
                  <c:v>766.98000000000013</c:v>
                </c:pt>
                <c:pt idx="125">
                  <c:v>768.00000000000023</c:v>
                </c:pt>
                <c:pt idx="126">
                  <c:v>768.98000000000025</c:v>
                </c:pt>
                <c:pt idx="127">
                  <c:v>769.92000000000019</c:v>
                </c:pt>
                <c:pt idx="128">
                  <c:v>770.82000000000016</c:v>
                </c:pt>
                <c:pt idx="129">
                  <c:v>771.68000000000018</c:v>
                </c:pt>
                <c:pt idx="130">
                  <c:v>772.50000000000023</c:v>
                </c:pt>
                <c:pt idx="131">
                  <c:v>773.2800000000002</c:v>
                </c:pt>
                <c:pt idx="132">
                  <c:v>774.02000000000021</c:v>
                </c:pt>
                <c:pt idx="133">
                  <c:v>774.72000000000014</c:v>
                </c:pt>
                <c:pt idx="134">
                  <c:v>775.38000000000011</c:v>
                </c:pt>
                <c:pt idx="135">
                  <c:v>776.00000000000023</c:v>
                </c:pt>
                <c:pt idx="136">
                  <c:v>776.58000000000015</c:v>
                </c:pt>
                <c:pt idx="137">
                  <c:v>777.12000000000023</c:v>
                </c:pt>
                <c:pt idx="138">
                  <c:v>777.62000000000012</c:v>
                </c:pt>
                <c:pt idx="139">
                  <c:v>778.08000000000015</c:v>
                </c:pt>
                <c:pt idx="140">
                  <c:v>778.50000000000023</c:v>
                </c:pt>
                <c:pt idx="141">
                  <c:v>778.88000000000022</c:v>
                </c:pt>
                <c:pt idx="142">
                  <c:v>779.22000000000025</c:v>
                </c:pt>
                <c:pt idx="143">
                  <c:v>779.52000000000021</c:v>
                </c:pt>
                <c:pt idx="144">
                  <c:v>779.7800000000002</c:v>
                </c:pt>
                <c:pt idx="145">
                  <c:v>780.00000000000023</c:v>
                </c:pt>
                <c:pt idx="146">
                  <c:v>780.18000000000018</c:v>
                </c:pt>
                <c:pt idx="147">
                  <c:v>780.32000000000016</c:v>
                </c:pt>
                <c:pt idx="148">
                  <c:v>780.42000000000007</c:v>
                </c:pt>
                <c:pt idx="149">
                  <c:v>780.48000000000013</c:v>
                </c:pt>
                <c:pt idx="150">
                  <c:v>780.50000000000023</c:v>
                </c:pt>
                <c:pt idx="151">
                  <c:v>780.48000000000025</c:v>
                </c:pt>
                <c:pt idx="152">
                  <c:v>780.42000000000019</c:v>
                </c:pt>
                <c:pt idx="153">
                  <c:v>780.32000000000016</c:v>
                </c:pt>
                <c:pt idx="154">
                  <c:v>780.18000000000018</c:v>
                </c:pt>
                <c:pt idx="155">
                  <c:v>780.00000000000023</c:v>
                </c:pt>
                <c:pt idx="156">
                  <c:v>779.7800000000002</c:v>
                </c:pt>
                <c:pt idx="157">
                  <c:v>779.52000000000021</c:v>
                </c:pt>
                <c:pt idx="158">
                  <c:v>779.22000000000014</c:v>
                </c:pt>
                <c:pt idx="159">
                  <c:v>778.88000000000011</c:v>
                </c:pt>
                <c:pt idx="160">
                  <c:v>778.50000000000023</c:v>
                </c:pt>
                <c:pt idx="161">
                  <c:v>778.08000000000015</c:v>
                </c:pt>
                <c:pt idx="162">
                  <c:v>777.62000000000023</c:v>
                </c:pt>
                <c:pt idx="163">
                  <c:v>777.12000000000012</c:v>
                </c:pt>
                <c:pt idx="164">
                  <c:v>776.58000000000015</c:v>
                </c:pt>
                <c:pt idx="165">
                  <c:v>776.00000000000023</c:v>
                </c:pt>
                <c:pt idx="166">
                  <c:v>775.38000000000011</c:v>
                </c:pt>
                <c:pt idx="167">
                  <c:v>774.72000000000025</c:v>
                </c:pt>
                <c:pt idx="168">
                  <c:v>774.02000000000021</c:v>
                </c:pt>
                <c:pt idx="169">
                  <c:v>773.2800000000002</c:v>
                </c:pt>
                <c:pt idx="170">
                  <c:v>772.50000000000023</c:v>
                </c:pt>
                <c:pt idx="171">
                  <c:v>771.68000000000006</c:v>
                </c:pt>
                <c:pt idx="172">
                  <c:v>770.82000000000016</c:v>
                </c:pt>
                <c:pt idx="173">
                  <c:v>769.92000000000007</c:v>
                </c:pt>
                <c:pt idx="174">
                  <c:v>768.98000000000025</c:v>
                </c:pt>
                <c:pt idx="175">
                  <c:v>768.00000000000023</c:v>
                </c:pt>
                <c:pt idx="176">
                  <c:v>766.98</c:v>
                </c:pt>
                <c:pt idx="177">
                  <c:v>766.98</c:v>
                </c:pt>
                <c:pt idx="178">
                  <c:v>764.82000000000016</c:v>
                </c:pt>
                <c:pt idx="179">
                  <c:v>763.68000000000029</c:v>
                </c:pt>
                <c:pt idx="180">
                  <c:v>762.50000000000023</c:v>
                </c:pt>
                <c:pt idx="181">
                  <c:v>761.28000000000009</c:v>
                </c:pt>
                <c:pt idx="182">
                  <c:v>760.02000000000021</c:v>
                </c:pt>
                <c:pt idx="183">
                  <c:v>758.72000000000014</c:v>
                </c:pt>
                <c:pt idx="184">
                  <c:v>757.38000000000022</c:v>
                </c:pt>
                <c:pt idx="185">
                  <c:v>756.00000000000023</c:v>
                </c:pt>
                <c:pt idx="186">
                  <c:v>754.58000000000015</c:v>
                </c:pt>
                <c:pt idx="187">
                  <c:v>753.12000000000023</c:v>
                </c:pt>
                <c:pt idx="188">
                  <c:v>751.62000000000012</c:v>
                </c:pt>
                <c:pt idx="189">
                  <c:v>750.08000000000027</c:v>
                </c:pt>
                <c:pt idx="190">
                  <c:v>748.50000000000023</c:v>
                </c:pt>
                <c:pt idx="191">
                  <c:v>746.88000000000011</c:v>
                </c:pt>
                <c:pt idx="192">
                  <c:v>745.22000000000025</c:v>
                </c:pt>
                <c:pt idx="193">
                  <c:v>743.52000000000021</c:v>
                </c:pt>
                <c:pt idx="194">
                  <c:v>741.7800000000002</c:v>
                </c:pt>
                <c:pt idx="195">
                  <c:v>740.00000000000023</c:v>
                </c:pt>
                <c:pt idx="196">
                  <c:v>738.18000000000006</c:v>
                </c:pt>
                <c:pt idx="197">
                  <c:v>736.32000000000016</c:v>
                </c:pt>
                <c:pt idx="198">
                  <c:v>734.42000000000007</c:v>
                </c:pt>
                <c:pt idx="199">
                  <c:v>732.48000000000025</c:v>
                </c:pt>
                <c:pt idx="200">
                  <c:v>730.50000000000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7A17-4F9E-A08E-63D320AE2A6A}"/>
            </c:ext>
          </c:extLst>
        </c:ser>
        <c:ser>
          <c:idx val="186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3'!$B$196:$GT$196</c:f>
              <c:numCache>
                <c:formatCode>0.000</c:formatCode>
                <c:ptCount val="201"/>
                <c:pt idx="0">
                  <c:v>329.0800000000001</c:v>
                </c:pt>
                <c:pt idx="1">
                  <c:v>335.06000000000006</c:v>
                </c:pt>
                <c:pt idx="2">
                  <c:v>341.00000000000011</c:v>
                </c:pt>
                <c:pt idx="3">
                  <c:v>346.90000000000009</c:v>
                </c:pt>
                <c:pt idx="4">
                  <c:v>352.7600000000001</c:v>
                </c:pt>
                <c:pt idx="5">
                  <c:v>358.5800000000001</c:v>
                </c:pt>
                <c:pt idx="6">
                  <c:v>364.36000000000007</c:v>
                </c:pt>
                <c:pt idx="7">
                  <c:v>370.10000000000008</c:v>
                </c:pt>
                <c:pt idx="8">
                  <c:v>375.80000000000007</c:v>
                </c:pt>
                <c:pt idx="9">
                  <c:v>381.46000000000009</c:v>
                </c:pt>
                <c:pt idx="10">
                  <c:v>387.0800000000001</c:v>
                </c:pt>
                <c:pt idx="11">
                  <c:v>392.66000000000008</c:v>
                </c:pt>
                <c:pt idx="12">
                  <c:v>398.2000000000001</c:v>
                </c:pt>
                <c:pt idx="13">
                  <c:v>403.7000000000001</c:v>
                </c:pt>
                <c:pt idx="14">
                  <c:v>409.16000000000008</c:v>
                </c:pt>
                <c:pt idx="15">
                  <c:v>414.5800000000001</c:v>
                </c:pt>
                <c:pt idx="16">
                  <c:v>419.96000000000009</c:v>
                </c:pt>
                <c:pt idx="17">
                  <c:v>425.30000000000013</c:v>
                </c:pt>
                <c:pt idx="18">
                  <c:v>430.60000000000008</c:v>
                </c:pt>
                <c:pt idx="19">
                  <c:v>435.86000000000007</c:v>
                </c:pt>
                <c:pt idx="20">
                  <c:v>441.0800000000001</c:v>
                </c:pt>
                <c:pt idx="21">
                  <c:v>446.2600000000001</c:v>
                </c:pt>
                <c:pt idx="22">
                  <c:v>451.40000000000009</c:v>
                </c:pt>
                <c:pt idx="23">
                  <c:v>456.50000000000011</c:v>
                </c:pt>
                <c:pt idx="24">
                  <c:v>461.56000000000012</c:v>
                </c:pt>
                <c:pt idx="25">
                  <c:v>466.5800000000001</c:v>
                </c:pt>
                <c:pt idx="26">
                  <c:v>471.56000000000012</c:v>
                </c:pt>
                <c:pt idx="27">
                  <c:v>476.50000000000011</c:v>
                </c:pt>
                <c:pt idx="28">
                  <c:v>481.40000000000009</c:v>
                </c:pt>
                <c:pt idx="29">
                  <c:v>486.2600000000001</c:v>
                </c:pt>
                <c:pt idx="30">
                  <c:v>491.0800000000001</c:v>
                </c:pt>
                <c:pt idx="31">
                  <c:v>495.86000000000007</c:v>
                </c:pt>
                <c:pt idx="32">
                  <c:v>500.60000000000008</c:v>
                </c:pt>
                <c:pt idx="33">
                  <c:v>505.30000000000007</c:v>
                </c:pt>
                <c:pt idx="34">
                  <c:v>509.96000000000009</c:v>
                </c:pt>
                <c:pt idx="35">
                  <c:v>514.58000000000015</c:v>
                </c:pt>
                <c:pt idx="36">
                  <c:v>519.16000000000008</c:v>
                </c:pt>
                <c:pt idx="37">
                  <c:v>523.70000000000005</c:v>
                </c:pt>
                <c:pt idx="38">
                  <c:v>528.20000000000005</c:v>
                </c:pt>
                <c:pt idx="39">
                  <c:v>532.66000000000008</c:v>
                </c:pt>
                <c:pt idx="40">
                  <c:v>537.08000000000015</c:v>
                </c:pt>
                <c:pt idx="41">
                  <c:v>541.46</c:v>
                </c:pt>
                <c:pt idx="42">
                  <c:v>545.80000000000018</c:v>
                </c:pt>
                <c:pt idx="43">
                  <c:v>550.10000000000014</c:v>
                </c:pt>
                <c:pt idx="44">
                  <c:v>554.36000000000013</c:v>
                </c:pt>
                <c:pt idx="45">
                  <c:v>558.58000000000015</c:v>
                </c:pt>
                <c:pt idx="46">
                  <c:v>562.7600000000001</c:v>
                </c:pt>
                <c:pt idx="47">
                  <c:v>566.90000000000009</c:v>
                </c:pt>
                <c:pt idx="48">
                  <c:v>571.00000000000011</c:v>
                </c:pt>
                <c:pt idx="49">
                  <c:v>575.06000000000017</c:v>
                </c:pt>
                <c:pt idx="50">
                  <c:v>579.08000000000015</c:v>
                </c:pt>
                <c:pt idx="51">
                  <c:v>583.06000000000017</c:v>
                </c:pt>
                <c:pt idx="52">
                  <c:v>587.00000000000011</c:v>
                </c:pt>
                <c:pt idx="53">
                  <c:v>590.90000000000009</c:v>
                </c:pt>
                <c:pt idx="54">
                  <c:v>594.7600000000001</c:v>
                </c:pt>
                <c:pt idx="55">
                  <c:v>598.58000000000015</c:v>
                </c:pt>
                <c:pt idx="56">
                  <c:v>602.36000000000013</c:v>
                </c:pt>
                <c:pt idx="57">
                  <c:v>606.10000000000014</c:v>
                </c:pt>
                <c:pt idx="58">
                  <c:v>609.80000000000018</c:v>
                </c:pt>
                <c:pt idx="59">
                  <c:v>613.46</c:v>
                </c:pt>
                <c:pt idx="60">
                  <c:v>617.08000000000015</c:v>
                </c:pt>
                <c:pt idx="61">
                  <c:v>620.66000000000008</c:v>
                </c:pt>
                <c:pt idx="62">
                  <c:v>624.20000000000005</c:v>
                </c:pt>
                <c:pt idx="63">
                  <c:v>627.70000000000005</c:v>
                </c:pt>
                <c:pt idx="64">
                  <c:v>631.16000000000008</c:v>
                </c:pt>
                <c:pt idx="65">
                  <c:v>634.58000000000015</c:v>
                </c:pt>
                <c:pt idx="66">
                  <c:v>634.58000000000015</c:v>
                </c:pt>
                <c:pt idx="67">
                  <c:v>641.30000000000007</c:v>
                </c:pt>
                <c:pt idx="68">
                  <c:v>644.60000000000014</c:v>
                </c:pt>
                <c:pt idx="69">
                  <c:v>647.86000000000013</c:v>
                </c:pt>
                <c:pt idx="70">
                  <c:v>651.08000000000015</c:v>
                </c:pt>
                <c:pt idx="71">
                  <c:v>654.2600000000001</c:v>
                </c:pt>
                <c:pt idx="72">
                  <c:v>657.40000000000009</c:v>
                </c:pt>
                <c:pt idx="73">
                  <c:v>660.50000000000011</c:v>
                </c:pt>
                <c:pt idx="74">
                  <c:v>663.56000000000017</c:v>
                </c:pt>
                <c:pt idx="75">
                  <c:v>666.58000000000015</c:v>
                </c:pt>
                <c:pt idx="76">
                  <c:v>669.56000000000017</c:v>
                </c:pt>
                <c:pt idx="77">
                  <c:v>672.50000000000011</c:v>
                </c:pt>
                <c:pt idx="78">
                  <c:v>675.40000000000009</c:v>
                </c:pt>
                <c:pt idx="79">
                  <c:v>678.2600000000001</c:v>
                </c:pt>
                <c:pt idx="80">
                  <c:v>681.08000000000015</c:v>
                </c:pt>
                <c:pt idx="81">
                  <c:v>683.86000000000013</c:v>
                </c:pt>
                <c:pt idx="82">
                  <c:v>686.60000000000014</c:v>
                </c:pt>
                <c:pt idx="83">
                  <c:v>689.30000000000007</c:v>
                </c:pt>
                <c:pt idx="84">
                  <c:v>691.96</c:v>
                </c:pt>
                <c:pt idx="85">
                  <c:v>694.58000000000015</c:v>
                </c:pt>
                <c:pt idx="86">
                  <c:v>697.16000000000008</c:v>
                </c:pt>
                <c:pt idx="87">
                  <c:v>699.7</c:v>
                </c:pt>
                <c:pt idx="88">
                  <c:v>702.2</c:v>
                </c:pt>
                <c:pt idx="89">
                  <c:v>704.66000000000008</c:v>
                </c:pt>
                <c:pt idx="90">
                  <c:v>707.08000000000015</c:v>
                </c:pt>
                <c:pt idx="91">
                  <c:v>709.46</c:v>
                </c:pt>
                <c:pt idx="92">
                  <c:v>711.80000000000018</c:v>
                </c:pt>
                <c:pt idx="93">
                  <c:v>714.10000000000014</c:v>
                </c:pt>
                <c:pt idx="94">
                  <c:v>716.36000000000013</c:v>
                </c:pt>
                <c:pt idx="95">
                  <c:v>718.58000000000015</c:v>
                </c:pt>
                <c:pt idx="96">
                  <c:v>720.7600000000001</c:v>
                </c:pt>
                <c:pt idx="97">
                  <c:v>722.90000000000009</c:v>
                </c:pt>
                <c:pt idx="98">
                  <c:v>725.00000000000011</c:v>
                </c:pt>
                <c:pt idx="99">
                  <c:v>727.06000000000006</c:v>
                </c:pt>
                <c:pt idx="100">
                  <c:v>729.08000000000015</c:v>
                </c:pt>
                <c:pt idx="101">
                  <c:v>731.06000000000017</c:v>
                </c:pt>
                <c:pt idx="102">
                  <c:v>733.00000000000011</c:v>
                </c:pt>
                <c:pt idx="103">
                  <c:v>734.90000000000009</c:v>
                </c:pt>
                <c:pt idx="104">
                  <c:v>736.7600000000001</c:v>
                </c:pt>
                <c:pt idx="105">
                  <c:v>738.58000000000015</c:v>
                </c:pt>
                <c:pt idx="106">
                  <c:v>740.36000000000013</c:v>
                </c:pt>
                <c:pt idx="107">
                  <c:v>742.10000000000014</c:v>
                </c:pt>
                <c:pt idx="108">
                  <c:v>743.80000000000007</c:v>
                </c:pt>
                <c:pt idx="109">
                  <c:v>745.46</c:v>
                </c:pt>
                <c:pt idx="110">
                  <c:v>747.08000000000015</c:v>
                </c:pt>
                <c:pt idx="111">
                  <c:v>748.66000000000008</c:v>
                </c:pt>
                <c:pt idx="112">
                  <c:v>750.2</c:v>
                </c:pt>
                <c:pt idx="113">
                  <c:v>751.7</c:v>
                </c:pt>
                <c:pt idx="114">
                  <c:v>753.16000000000008</c:v>
                </c:pt>
                <c:pt idx="115">
                  <c:v>754.58000000000015</c:v>
                </c:pt>
                <c:pt idx="116">
                  <c:v>755.96</c:v>
                </c:pt>
                <c:pt idx="117">
                  <c:v>757.30000000000018</c:v>
                </c:pt>
                <c:pt idx="118">
                  <c:v>758.60000000000014</c:v>
                </c:pt>
                <c:pt idx="119">
                  <c:v>759.86000000000013</c:v>
                </c:pt>
                <c:pt idx="120">
                  <c:v>761.08000000000015</c:v>
                </c:pt>
                <c:pt idx="121">
                  <c:v>762.2600000000001</c:v>
                </c:pt>
                <c:pt idx="122">
                  <c:v>763.40000000000009</c:v>
                </c:pt>
                <c:pt idx="123">
                  <c:v>764.5</c:v>
                </c:pt>
                <c:pt idx="124">
                  <c:v>765.56000000000006</c:v>
                </c:pt>
                <c:pt idx="125">
                  <c:v>766.58000000000015</c:v>
                </c:pt>
                <c:pt idx="126">
                  <c:v>767.56000000000017</c:v>
                </c:pt>
                <c:pt idx="127">
                  <c:v>768.50000000000011</c:v>
                </c:pt>
                <c:pt idx="128">
                  <c:v>769.40000000000009</c:v>
                </c:pt>
                <c:pt idx="129">
                  <c:v>770.2600000000001</c:v>
                </c:pt>
                <c:pt idx="130">
                  <c:v>771.08000000000015</c:v>
                </c:pt>
                <c:pt idx="131">
                  <c:v>771.86000000000013</c:v>
                </c:pt>
                <c:pt idx="132">
                  <c:v>772.60000000000014</c:v>
                </c:pt>
                <c:pt idx="133">
                  <c:v>773.30000000000007</c:v>
                </c:pt>
                <c:pt idx="134">
                  <c:v>773.96</c:v>
                </c:pt>
                <c:pt idx="135">
                  <c:v>774.58000000000015</c:v>
                </c:pt>
                <c:pt idx="136">
                  <c:v>775.16000000000008</c:v>
                </c:pt>
                <c:pt idx="137">
                  <c:v>775.70000000000016</c:v>
                </c:pt>
                <c:pt idx="138">
                  <c:v>776.2</c:v>
                </c:pt>
                <c:pt idx="139">
                  <c:v>776.66000000000008</c:v>
                </c:pt>
                <c:pt idx="140">
                  <c:v>777.08000000000015</c:v>
                </c:pt>
                <c:pt idx="141">
                  <c:v>777.46000000000015</c:v>
                </c:pt>
                <c:pt idx="142">
                  <c:v>777.80000000000018</c:v>
                </c:pt>
                <c:pt idx="143">
                  <c:v>778.10000000000014</c:v>
                </c:pt>
                <c:pt idx="144">
                  <c:v>778.36000000000013</c:v>
                </c:pt>
                <c:pt idx="145">
                  <c:v>778.58000000000015</c:v>
                </c:pt>
                <c:pt idx="146">
                  <c:v>778.7600000000001</c:v>
                </c:pt>
                <c:pt idx="147">
                  <c:v>778.90000000000009</c:v>
                </c:pt>
                <c:pt idx="148">
                  <c:v>779</c:v>
                </c:pt>
                <c:pt idx="149">
                  <c:v>779.06000000000006</c:v>
                </c:pt>
                <c:pt idx="150">
                  <c:v>779.08000000000015</c:v>
                </c:pt>
                <c:pt idx="151">
                  <c:v>779.06000000000017</c:v>
                </c:pt>
                <c:pt idx="152">
                  <c:v>779.00000000000011</c:v>
                </c:pt>
                <c:pt idx="153">
                  <c:v>778.90000000000009</c:v>
                </c:pt>
                <c:pt idx="154">
                  <c:v>778.7600000000001</c:v>
                </c:pt>
                <c:pt idx="155">
                  <c:v>778.58000000000015</c:v>
                </c:pt>
                <c:pt idx="156">
                  <c:v>778.36000000000013</c:v>
                </c:pt>
                <c:pt idx="157">
                  <c:v>778.10000000000014</c:v>
                </c:pt>
                <c:pt idx="158">
                  <c:v>777.80000000000007</c:v>
                </c:pt>
                <c:pt idx="159">
                  <c:v>777.46</c:v>
                </c:pt>
                <c:pt idx="160">
                  <c:v>777.08000000000015</c:v>
                </c:pt>
                <c:pt idx="161">
                  <c:v>776.66000000000008</c:v>
                </c:pt>
                <c:pt idx="162">
                  <c:v>776.20000000000016</c:v>
                </c:pt>
                <c:pt idx="163">
                  <c:v>775.7</c:v>
                </c:pt>
                <c:pt idx="164">
                  <c:v>775.16000000000008</c:v>
                </c:pt>
                <c:pt idx="165">
                  <c:v>774.58000000000015</c:v>
                </c:pt>
                <c:pt idx="166">
                  <c:v>773.96</c:v>
                </c:pt>
                <c:pt idx="167">
                  <c:v>773.30000000000018</c:v>
                </c:pt>
                <c:pt idx="168">
                  <c:v>772.60000000000014</c:v>
                </c:pt>
                <c:pt idx="169">
                  <c:v>771.86000000000013</c:v>
                </c:pt>
                <c:pt idx="170">
                  <c:v>771.08000000000015</c:v>
                </c:pt>
                <c:pt idx="171">
                  <c:v>770.26</c:v>
                </c:pt>
                <c:pt idx="172">
                  <c:v>769.40000000000009</c:v>
                </c:pt>
                <c:pt idx="173">
                  <c:v>768.5</c:v>
                </c:pt>
                <c:pt idx="174">
                  <c:v>767.56000000000017</c:v>
                </c:pt>
                <c:pt idx="175">
                  <c:v>766.58000000000015</c:v>
                </c:pt>
                <c:pt idx="176">
                  <c:v>765.56</c:v>
                </c:pt>
                <c:pt idx="177">
                  <c:v>765.56</c:v>
                </c:pt>
                <c:pt idx="178">
                  <c:v>763.40000000000009</c:v>
                </c:pt>
                <c:pt idx="179">
                  <c:v>762.26000000000022</c:v>
                </c:pt>
                <c:pt idx="180">
                  <c:v>761.08000000000015</c:v>
                </c:pt>
                <c:pt idx="181">
                  <c:v>759.86</c:v>
                </c:pt>
                <c:pt idx="182">
                  <c:v>758.60000000000014</c:v>
                </c:pt>
                <c:pt idx="183">
                  <c:v>757.30000000000007</c:v>
                </c:pt>
                <c:pt idx="184">
                  <c:v>755.96000000000015</c:v>
                </c:pt>
                <c:pt idx="185">
                  <c:v>754.58000000000015</c:v>
                </c:pt>
                <c:pt idx="186">
                  <c:v>753.16000000000008</c:v>
                </c:pt>
                <c:pt idx="187">
                  <c:v>751.70000000000016</c:v>
                </c:pt>
                <c:pt idx="188">
                  <c:v>750.2</c:v>
                </c:pt>
                <c:pt idx="189">
                  <c:v>748.6600000000002</c:v>
                </c:pt>
                <c:pt idx="190">
                  <c:v>747.08000000000015</c:v>
                </c:pt>
                <c:pt idx="191">
                  <c:v>745.46</c:v>
                </c:pt>
                <c:pt idx="192">
                  <c:v>743.80000000000018</c:v>
                </c:pt>
                <c:pt idx="193">
                  <c:v>742.10000000000014</c:v>
                </c:pt>
                <c:pt idx="194">
                  <c:v>740.36000000000013</c:v>
                </c:pt>
                <c:pt idx="195">
                  <c:v>738.58000000000015</c:v>
                </c:pt>
                <c:pt idx="196">
                  <c:v>736.76</c:v>
                </c:pt>
                <c:pt idx="197">
                  <c:v>734.90000000000009</c:v>
                </c:pt>
                <c:pt idx="198">
                  <c:v>733</c:v>
                </c:pt>
                <c:pt idx="199">
                  <c:v>731.06000000000017</c:v>
                </c:pt>
                <c:pt idx="200">
                  <c:v>729.08000000000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7A17-4F9E-A08E-63D320AE2A6A}"/>
            </c:ext>
          </c:extLst>
        </c:ser>
        <c:ser>
          <c:idx val="187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3'!$B$197:$GT$197</c:f>
              <c:numCache>
                <c:formatCode>0.000</c:formatCode>
                <c:ptCount val="201"/>
                <c:pt idx="0">
                  <c:v>327.62</c:v>
                </c:pt>
                <c:pt idx="1">
                  <c:v>333.6</c:v>
                </c:pt>
                <c:pt idx="2">
                  <c:v>339.54</c:v>
                </c:pt>
                <c:pt idx="3">
                  <c:v>345.44</c:v>
                </c:pt>
                <c:pt idx="4">
                  <c:v>351.3</c:v>
                </c:pt>
                <c:pt idx="5">
                  <c:v>357.12</c:v>
                </c:pt>
                <c:pt idx="6">
                  <c:v>362.9</c:v>
                </c:pt>
                <c:pt idx="7">
                  <c:v>368.64</c:v>
                </c:pt>
                <c:pt idx="8">
                  <c:v>374.34000000000003</c:v>
                </c:pt>
                <c:pt idx="9">
                  <c:v>380</c:v>
                </c:pt>
                <c:pt idx="10">
                  <c:v>385.62</c:v>
                </c:pt>
                <c:pt idx="11">
                  <c:v>391.2</c:v>
                </c:pt>
                <c:pt idx="12">
                  <c:v>396.74</c:v>
                </c:pt>
                <c:pt idx="13">
                  <c:v>402.24</c:v>
                </c:pt>
                <c:pt idx="14">
                  <c:v>407.7</c:v>
                </c:pt>
                <c:pt idx="15">
                  <c:v>413.12</c:v>
                </c:pt>
                <c:pt idx="16">
                  <c:v>418.5</c:v>
                </c:pt>
                <c:pt idx="17">
                  <c:v>423.84000000000003</c:v>
                </c:pt>
                <c:pt idx="18">
                  <c:v>429.14</c:v>
                </c:pt>
                <c:pt idx="19">
                  <c:v>434.4</c:v>
                </c:pt>
                <c:pt idx="20">
                  <c:v>439.62</c:v>
                </c:pt>
                <c:pt idx="21">
                  <c:v>444.8</c:v>
                </c:pt>
                <c:pt idx="22">
                  <c:v>449.94</c:v>
                </c:pt>
                <c:pt idx="23">
                  <c:v>455.04</c:v>
                </c:pt>
                <c:pt idx="24">
                  <c:v>460.1</c:v>
                </c:pt>
                <c:pt idx="25">
                  <c:v>465.12</c:v>
                </c:pt>
                <c:pt idx="26">
                  <c:v>470.1</c:v>
                </c:pt>
                <c:pt idx="27">
                  <c:v>475.04</c:v>
                </c:pt>
                <c:pt idx="28">
                  <c:v>479.94</c:v>
                </c:pt>
                <c:pt idx="29">
                  <c:v>484.8</c:v>
                </c:pt>
                <c:pt idx="30">
                  <c:v>489.62</c:v>
                </c:pt>
                <c:pt idx="31">
                  <c:v>494.4</c:v>
                </c:pt>
                <c:pt idx="32">
                  <c:v>499.14</c:v>
                </c:pt>
                <c:pt idx="33">
                  <c:v>503.84000000000003</c:v>
                </c:pt>
                <c:pt idx="34">
                  <c:v>508.5</c:v>
                </c:pt>
                <c:pt idx="35">
                  <c:v>513.12</c:v>
                </c:pt>
                <c:pt idx="36">
                  <c:v>517.70000000000005</c:v>
                </c:pt>
                <c:pt idx="37">
                  <c:v>522.24</c:v>
                </c:pt>
                <c:pt idx="38">
                  <c:v>526.74</c:v>
                </c:pt>
                <c:pt idx="39">
                  <c:v>531.20000000000005</c:v>
                </c:pt>
                <c:pt idx="40">
                  <c:v>535.62</c:v>
                </c:pt>
                <c:pt idx="41">
                  <c:v>540</c:v>
                </c:pt>
                <c:pt idx="42">
                  <c:v>544.34</c:v>
                </c:pt>
                <c:pt idx="43">
                  <c:v>548.64</c:v>
                </c:pt>
                <c:pt idx="44">
                  <c:v>552.9</c:v>
                </c:pt>
                <c:pt idx="45">
                  <c:v>557.12</c:v>
                </c:pt>
                <c:pt idx="46">
                  <c:v>561.29999999999995</c:v>
                </c:pt>
                <c:pt idx="47">
                  <c:v>565.44000000000005</c:v>
                </c:pt>
                <c:pt idx="48">
                  <c:v>569.54</c:v>
                </c:pt>
                <c:pt idx="49">
                  <c:v>573.6</c:v>
                </c:pt>
                <c:pt idx="50">
                  <c:v>577.62</c:v>
                </c:pt>
                <c:pt idx="51">
                  <c:v>581.6</c:v>
                </c:pt>
                <c:pt idx="52">
                  <c:v>585.54</c:v>
                </c:pt>
                <c:pt idx="53">
                  <c:v>589.44000000000005</c:v>
                </c:pt>
                <c:pt idx="54">
                  <c:v>593.29999999999995</c:v>
                </c:pt>
                <c:pt idx="55">
                  <c:v>597.12</c:v>
                </c:pt>
                <c:pt idx="56">
                  <c:v>600.9</c:v>
                </c:pt>
                <c:pt idx="57">
                  <c:v>604.64</c:v>
                </c:pt>
                <c:pt idx="58">
                  <c:v>608.34</c:v>
                </c:pt>
                <c:pt idx="59">
                  <c:v>612</c:v>
                </c:pt>
                <c:pt idx="60">
                  <c:v>615.62</c:v>
                </c:pt>
                <c:pt idx="61">
                  <c:v>619.20000000000005</c:v>
                </c:pt>
                <c:pt idx="62">
                  <c:v>622.74</c:v>
                </c:pt>
                <c:pt idx="63">
                  <c:v>626.24</c:v>
                </c:pt>
                <c:pt idx="64">
                  <c:v>629.70000000000005</c:v>
                </c:pt>
                <c:pt idx="65">
                  <c:v>633.12</c:v>
                </c:pt>
                <c:pt idx="66">
                  <c:v>633.12</c:v>
                </c:pt>
                <c:pt idx="67">
                  <c:v>639.84</c:v>
                </c:pt>
                <c:pt idx="68">
                  <c:v>643.14</c:v>
                </c:pt>
                <c:pt idx="69">
                  <c:v>646.4</c:v>
                </c:pt>
                <c:pt idx="70">
                  <c:v>649.62</c:v>
                </c:pt>
                <c:pt idx="71">
                  <c:v>652.79999999999995</c:v>
                </c:pt>
                <c:pt idx="72">
                  <c:v>655.94</c:v>
                </c:pt>
                <c:pt idx="73">
                  <c:v>659.04</c:v>
                </c:pt>
                <c:pt idx="74">
                  <c:v>662.1</c:v>
                </c:pt>
                <c:pt idx="75">
                  <c:v>665.12</c:v>
                </c:pt>
                <c:pt idx="76">
                  <c:v>668.1</c:v>
                </c:pt>
                <c:pt idx="77">
                  <c:v>671.04</c:v>
                </c:pt>
                <c:pt idx="78">
                  <c:v>673.94</c:v>
                </c:pt>
                <c:pt idx="79">
                  <c:v>676.8</c:v>
                </c:pt>
                <c:pt idx="80">
                  <c:v>679.62</c:v>
                </c:pt>
                <c:pt idx="81">
                  <c:v>682.40000000000009</c:v>
                </c:pt>
                <c:pt idx="82">
                  <c:v>685.14</c:v>
                </c:pt>
                <c:pt idx="83">
                  <c:v>687.83999999999992</c:v>
                </c:pt>
                <c:pt idx="84">
                  <c:v>690.5</c:v>
                </c:pt>
                <c:pt idx="85">
                  <c:v>693.12</c:v>
                </c:pt>
                <c:pt idx="86">
                  <c:v>695.7</c:v>
                </c:pt>
                <c:pt idx="87">
                  <c:v>698.24</c:v>
                </c:pt>
                <c:pt idx="88">
                  <c:v>700.74</c:v>
                </c:pt>
                <c:pt idx="89">
                  <c:v>703.2</c:v>
                </c:pt>
                <c:pt idx="90">
                  <c:v>705.62</c:v>
                </c:pt>
                <c:pt idx="91">
                  <c:v>708</c:v>
                </c:pt>
                <c:pt idx="92">
                  <c:v>710.34</c:v>
                </c:pt>
                <c:pt idx="93">
                  <c:v>712.64</c:v>
                </c:pt>
                <c:pt idx="94">
                  <c:v>714.9</c:v>
                </c:pt>
                <c:pt idx="95">
                  <c:v>717.12</c:v>
                </c:pt>
                <c:pt idx="96">
                  <c:v>719.3</c:v>
                </c:pt>
                <c:pt idx="97">
                  <c:v>721.44</c:v>
                </c:pt>
                <c:pt idx="98">
                  <c:v>723.54</c:v>
                </c:pt>
                <c:pt idx="99">
                  <c:v>725.6</c:v>
                </c:pt>
                <c:pt idx="100">
                  <c:v>727.62</c:v>
                </c:pt>
                <c:pt idx="101">
                  <c:v>729.6</c:v>
                </c:pt>
                <c:pt idx="102">
                  <c:v>731.54</c:v>
                </c:pt>
                <c:pt idx="103">
                  <c:v>733.44</c:v>
                </c:pt>
                <c:pt idx="104">
                  <c:v>735.3</c:v>
                </c:pt>
                <c:pt idx="105">
                  <c:v>737.12</c:v>
                </c:pt>
                <c:pt idx="106">
                  <c:v>738.90000000000009</c:v>
                </c:pt>
                <c:pt idx="107">
                  <c:v>740.64</c:v>
                </c:pt>
                <c:pt idx="108">
                  <c:v>742.33999999999992</c:v>
                </c:pt>
                <c:pt idx="109">
                  <c:v>744</c:v>
                </c:pt>
                <c:pt idx="110">
                  <c:v>745.62</c:v>
                </c:pt>
                <c:pt idx="111">
                  <c:v>747.2</c:v>
                </c:pt>
                <c:pt idx="112">
                  <c:v>748.74</c:v>
                </c:pt>
                <c:pt idx="113">
                  <c:v>750.24</c:v>
                </c:pt>
                <c:pt idx="114">
                  <c:v>751.7</c:v>
                </c:pt>
                <c:pt idx="115">
                  <c:v>753.12</c:v>
                </c:pt>
                <c:pt idx="116">
                  <c:v>754.5</c:v>
                </c:pt>
                <c:pt idx="117">
                  <c:v>755.84</c:v>
                </c:pt>
                <c:pt idx="118">
                  <c:v>757.14</c:v>
                </c:pt>
                <c:pt idx="119">
                  <c:v>758.4</c:v>
                </c:pt>
                <c:pt idx="120">
                  <c:v>759.62</c:v>
                </c:pt>
                <c:pt idx="121">
                  <c:v>760.8</c:v>
                </c:pt>
                <c:pt idx="122">
                  <c:v>761.94</c:v>
                </c:pt>
                <c:pt idx="123">
                  <c:v>763.04</c:v>
                </c:pt>
                <c:pt idx="124">
                  <c:v>764.1</c:v>
                </c:pt>
                <c:pt idx="125">
                  <c:v>765.12</c:v>
                </c:pt>
                <c:pt idx="126">
                  <c:v>766.1</c:v>
                </c:pt>
                <c:pt idx="127">
                  <c:v>767.04</c:v>
                </c:pt>
                <c:pt idx="128">
                  <c:v>767.94</c:v>
                </c:pt>
                <c:pt idx="129">
                  <c:v>768.8</c:v>
                </c:pt>
                <c:pt idx="130">
                  <c:v>769.62</c:v>
                </c:pt>
                <c:pt idx="131">
                  <c:v>770.4</c:v>
                </c:pt>
                <c:pt idx="132">
                  <c:v>771.14</c:v>
                </c:pt>
                <c:pt idx="133">
                  <c:v>771.83999999999992</c:v>
                </c:pt>
                <c:pt idx="134">
                  <c:v>772.5</c:v>
                </c:pt>
                <c:pt idx="135">
                  <c:v>773.12</c:v>
                </c:pt>
                <c:pt idx="136">
                  <c:v>773.7</c:v>
                </c:pt>
                <c:pt idx="137">
                  <c:v>774.24</c:v>
                </c:pt>
                <c:pt idx="138">
                  <c:v>774.74</c:v>
                </c:pt>
                <c:pt idx="139">
                  <c:v>775.2</c:v>
                </c:pt>
                <c:pt idx="140">
                  <c:v>775.62</c:v>
                </c:pt>
                <c:pt idx="141">
                  <c:v>776</c:v>
                </c:pt>
                <c:pt idx="142">
                  <c:v>776.34</c:v>
                </c:pt>
                <c:pt idx="143">
                  <c:v>776.64</c:v>
                </c:pt>
                <c:pt idx="144">
                  <c:v>776.9</c:v>
                </c:pt>
                <c:pt idx="145">
                  <c:v>777.12</c:v>
                </c:pt>
                <c:pt idx="146">
                  <c:v>777.3</c:v>
                </c:pt>
                <c:pt idx="147">
                  <c:v>777.44</c:v>
                </c:pt>
                <c:pt idx="148">
                  <c:v>777.54</c:v>
                </c:pt>
                <c:pt idx="149">
                  <c:v>777.6</c:v>
                </c:pt>
                <c:pt idx="150">
                  <c:v>777.62</c:v>
                </c:pt>
                <c:pt idx="151">
                  <c:v>777.6</c:v>
                </c:pt>
                <c:pt idx="152">
                  <c:v>777.54</c:v>
                </c:pt>
                <c:pt idx="153">
                  <c:v>777.43999999999994</c:v>
                </c:pt>
                <c:pt idx="154">
                  <c:v>777.3</c:v>
                </c:pt>
                <c:pt idx="155">
                  <c:v>777.12</c:v>
                </c:pt>
                <c:pt idx="156">
                  <c:v>776.9</c:v>
                </c:pt>
                <c:pt idx="157">
                  <c:v>776.6400000000001</c:v>
                </c:pt>
                <c:pt idx="158">
                  <c:v>776.33999999999992</c:v>
                </c:pt>
                <c:pt idx="159">
                  <c:v>776</c:v>
                </c:pt>
                <c:pt idx="160">
                  <c:v>775.62</c:v>
                </c:pt>
                <c:pt idx="161">
                  <c:v>775.19999999999993</c:v>
                </c:pt>
                <c:pt idx="162">
                  <c:v>774.74</c:v>
                </c:pt>
                <c:pt idx="163">
                  <c:v>774.24</c:v>
                </c:pt>
                <c:pt idx="164">
                  <c:v>773.7</c:v>
                </c:pt>
                <c:pt idx="165">
                  <c:v>773.12</c:v>
                </c:pt>
                <c:pt idx="166">
                  <c:v>772.5</c:v>
                </c:pt>
                <c:pt idx="167">
                  <c:v>771.84</c:v>
                </c:pt>
                <c:pt idx="168">
                  <c:v>771.14</c:v>
                </c:pt>
                <c:pt idx="169">
                  <c:v>770.40000000000009</c:v>
                </c:pt>
                <c:pt idx="170">
                  <c:v>769.62</c:v>
                </c:pt>
                <c:pt idx="171">
                  <c:v>768.8</c:v>
                </c:pt>
                <c:pt idx="172">
                  <c:v>767.94</c:v>
                </c:pt>
                <c:pt idx="173">
                  <c:v>767.04</c:v>
                </c:pt>
                <c:pt idx="174">
                  <c:v>766.10000000000014</c:v>
                </c:pt>
                <c:pt idx="175">
                  <c:v>765.12</c:v>
                </c:pt>
                <c:pt idx="176">
                  <c:v>764.09999999999991</c:v>
                </c:pt>
                <c:pt idx="177">
                  <c:v>764.09999999999991</c:v>
                </c:pt>
                <c:pt idx="178">
                  <c:v>761.93999999999994</c:v>
                </c:pt>
                <c:pt idx="179">
                  <c:v>760.80000000000007</c:v>
                </c:pt>
                <c:pt idx="180">
                  <c:v>759.62</c:v>
                </c:pt>
                <c:pt idx="181">
                  <c:v>758.39999999999986</c:v>
                </c:pt>
                <c:pt idx="182">
                  <c:v>757.1400000000001</c:v>
                </c:pt>
                <c:pt idx="183">
                  <c:v>755.83999999999992</c:v>
                </c:pt>
                <c:pt idx="184">
                  <c:v>754.5</c:v>
                </c:pt>
                <c:pt idx="185">
                  <c:v>753.12</c:v>
                </c:pt>
                <c:pt idx="186">
                  <c:v>751.69999999999993</c:v>
                </c:pt>
                <c:pt idx="187">
                  <c:v>750.24</c:v>
                </c:pt>
                <c:pt idx="188">
                  <c:v>748.74</c:v>
                </c:pt>
                <c:pt idx="189">
                  <c:v>747.2</c:v>
                </c:pt>
                <c:pt idx="190">
                  <c:v>745.62</c:v>
                </c:pt>
                <c:pt idx="191">
                  <c:v>744</c:v>
                </c:pt>
                <c:pt idx="192">
                  <c:v>742.34</c:v>
                </c:pt>
                <c:pt idx="193">
                  <c:v>740.64</c:v>
                </c:pt>
                <c:pt idx="194">
                  <c:v>738.90000000000009</c:v>
                </c:pt>
                <c:pt idx="195">
                  <c:v>737.12</c:v>
                </c:pt>
                <c:pt idx="196">
                  <c:v>735.3</c:v>
                </c:pt>
                <c:pt idx="197">
                  <c:v>733.44</c:v>
                </c:pt>
                <c:pt idx="198">
                  <c:v>731.54</c:v>
                </c:pt>
                <c:pt idx="199">
                  <c:v>729.60000000000014</c:v>
                </c:pt>
                <c:pt idx="200">
                  <c:v>72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7A17-4F9E-A08E-63D320AE2A6A}"/>
            </c:ext>
          </c:extLst>
        </c:ser>
        <c:ser>
          <c:idx val="188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3'!$B$198:$GT$198</c:f>
              <c:numCache>
                <c:formatCode>0.000</c:formatCode>
                <c:ptCount val="201"/>
                <c:pt idx="0">
                  <c:v>326.12000000000006</c:v>
                </c:pt>
                <c:pt idx="1">
                  <c:v>332.1</c:v>
                </c:pt>
                <c:pt idx="2">
                  <c:v>338.04000000000008</c:v>
                </c:pt>
                <c:pt idx="3">
                  <c:v>343.94000000000005</c:v>
                </c:pt>
                <c:pt idx="4">
                  <c:v>349.80000000000007</c:v>
                </c:pt>
                <c:pt idx="5">
                  <c:v>355.62000000000006</c:v>
                </c:pt>
                <c:pt idx="6">
                  <c:v>361.40000000000003</c:v>
                </c:pt>
                <c:pt idx="7">
                  <c:v>367.14000000000004</c:v>
                </c:pt>
                <c:pt idx="8">
                  <c:v>372.84000000000003</c:v>
                </c:pt>
                <c:pt idx="9">
                  <c:v>378.50000000000006</c:v>
                </c:pt>
                <c:pt idx="10">
                  <c:v>384.12000000000006</c:v>
                </c:pt>
                <c:pt idx="11">
                  <c:v>389.70000000000005</c:v>
                </c:pt>
                <c:pt idx="12">
                  <c:v>395.24000000000007</c:v>
                </c:pt>
                <c:pt idx="13">
                  <c:v>400.74000000000007</c:v>
                </c:pt>
                <c:pt idx="14">
                  <c:v>406.20000000000005</c:v>
                </c:pt>
                <c:pt idx="15">
                  <c:v>411.62000000000006</c:v>
                </c:pt>
                <c:pt idx="16">
                  <c:v>417.00000000000006</c:v>
                </c:pt>
                <c:pt idx="17">
                  <c:v>422.34000000000009</c:v>
                </c:pt>
                <c:pt idx="18">
                  <c:v>427.64000000000004</c:v>
                </c:pt>
                <c:pt idx="19">
                  <c:v>432.90000000000003</c:v>
                </c:pt>
                <c:pt idx="20">
                  <c:v>438.12000000000006</c:v>
                </c:pt>
                <c:pt idx="21">
                  <c:v>443.30000000000007</c:v>
                </c:pt>
                <c:pt idx="22">
                  <c:v>448.44000000000005</c:v>
                </c:pt>
                <c:pt idx="23">
                  <c:v>453.54000000000008</c:v>
                </c:pt>
                <c:pt idx="24">
                  <c:v>458.60000000000008</c:v>
                </c:pt>
                <c:pt idx="25">
                  <c:v>463.62000000000006</c:v>
                </c:pt>
                <c:pt idx="26">
                  <c:v>468.60000000000008</c:v>
                </c:pt>
                <c:pt idx="27">
                  <c:v>473.54000000000008</c:v>
                </c:pt>
                <c:pt idx="28">
                  <c:v>478.44000000000005</c:v>
                </c:pt>
                <c:pt idx="29">
                  <c:v>483.30000000000007</c:v>
                </c:pt>
                <c:pt idx="30">
                  <c:v>488.12000000000006</c:v>
                </c:pt>
                <c:pt idx="31">
                  <c:v>492.90000000000003</c:v>
                </c:pt>
                <c:pt idx="32">
                  <c:v>497.64000000000004</c:v>
                </c:pt>
                <c:pt idx="33">
                  <c:v>502.34000000000003</c:v>
                </c:pt>
                <c:pt idx="34">
                  <c:v>507.00000000000006</c:v>
                </c:pt>
                <c:pt idx="35">
                  <c:v>511.62000000000006</c:v>
                </c:pt>
                <c:pt idx="36">
                  <c:v>516.20000000000005</c:v>
                </c:pt>
                <c:pt idx="37">
                  <c:v>520.74</c:v>
                </c:pt>
                <c:pt idx="38">
                  <c:v>525.24</c:v>
                </c:pt>
                <c:pt idx="39">
                  <c:v>529.70000000000005</c:v>
                </c:pt>
                <c:pt idx="40">
                  <c:v>534.12000000000012</c:v>
                </c:pt>
                <c:pt idx="41">
                  <c:v>538.5</c:v>
                </c:pt>
                <c:pt idx="42">
                  <c:v>542.84000000000015</c:v>
                </c:pt>
                <c:pt idx="43">
                  <c:v>547.1400000000001</c:v>
                </c:pt>
                <c:pt idx="44">
                  <c:v>551.40000000000009</c:v>
                </c:pt>
                <c:pt idx="45">
                  <c:v>555.62000000000012</c:v>
                </c:pt>
                <c:pt idx="46">
                  <c:v>559.80000000000007</c:v>
                </c:pt>
                <c:pt idx="47">
                  <c:v>563.94000000000005</c:v>
                </c:pt>
                <c:pt idx="48">
                  <c:v>568.04000000000008</c:v>
                </c:pt>
                <c:pt idx="49">
                  <c:v>572.10000000000014</c:v>
                </c:pt>
                <c:pt idx="50">
                  <c:v>576.12000000000012</c:v>
                </c:pt>
                <c:pt idx="51">
                  <c:v>580.10000000000014</c:v>
                </c:pt>
                <c:pt idx="52">
                  <c:v>584.04000000000008</c:v>
                </c:pt>
                <c:pt idx="53">
                  <c:v>587.94000000000005</c:v>
                </c:pt>
                <c:pt idx="54">
                  <c:v>591.80000000000007</c:v>
                </c:pt>
                <c:pt idx="55">
                  <c:v>595.62000000000012</c:v>
                </c:pt>
                <c:pt idx="56">
                  <c:v>599.40000000000009</c:v>
                </c:pt>
                <c:pt idx="57">
                  <c:v>603.1400000000001</c:v>
                </c:pt>
                <c:pt idx="58">
                  <c:v>606.84000000000015</c:v>
                </c:pt>
                <c:pt idx="59">
                  <c:v>610.5</c:v>
                </c:pt>
                <c:pt idx="60">
                  <c:v>614.12000000000012</c:v>
                </c:pt>
                <c:pt idx="61">
                  <c:v>617.70000000000005</c:v>
                </c:pt>
                <c:pt idx="62">
                  <c:v>621.24</c:v>
                </c:pt>
                <c:pt idx="63">
                  <c:v>624.74</c:v>
                </c:pt>
                <c:pt idx="64">
                  <c:v>628.20000000000005</c:v>
                </c:pt>
                <c:pt idx="65">
                  <c:v>631.62000000000012</c:v>
                </c:pt>
                <c:pt idx="66">
                  <c:v>631.62000000000012</c:v>
                </c:pt>
                <c:pt idx="67">
                  <c:v>638.34</c:v>
                </c:pt>
                <c:pt idx="68">
                  <c:v>641.6400000000001</c:v>
                </c:pt>
                <c:pt idx="69">
                  <c:v>644.90000000000009</c:v>
                </c:pt>
                <c:pt idx="70">
                  <c:v>648.12000000000012</c:v>
                </c:pt>
                <c:pt idx="71">
                  <c:v>651.30000000000007</c:v>
                </c:pt>
                <c:pt idx="72">
                  <c:v>654.44000000000005</c:v>
                </c:pt>
                <c:pt idx="73">
                  <c:v>657.54000000000008</c:v>
                </c:pt>
                <c:pt idx="74">
                  <c:v>660.60000000000014</c:v>
                </c:pt>
                <c:pt idx="75">
                  <c:v>663.62000000000012</c:v>
                </c:pt>
                <c:pt idx="76">
                  <c:v>666.60000000000014</c:v>
                </c:pt>
                <c:pt idx="77">
                  <c:v>669.54000000000008</c:v>
                </c:pt>
                <c:pt idx="78">
                  <c:v>672.44</c:v>
                </c:pt>
                <c:pt idx="79">
                  <c:v>675.30000000000007</c:v>
                </c:pt>
                <c:pt idx="80">
                  <c:v>678.12000000000012</c:v>
                </c:pt>
                <c:pt idx="81">
                  <c:v>680.90000000000009</c:v>
                </c:pt>
                <c:pt idx="82">
                  <c:v>683.6400000000001</c:v>
                </c:pt>
                <c:pt idx="83">
                  <c:v>686.34</c:v>
                </c:pt>
                <c:pt idx="84">
                  <c:v>689</c:v>
                </c:pt>
                <c:pt idx="85">
                  <c:v>691.62000000000012</c:v>
                </c:pt>
                <c:pt idx="86">
                  <c:v>694.2</c:v>
                </c:pt>
                <c:pt idx="87">
                  <c:v>696.74</c:v>
                </c:pt>
                <c:pt idx="88">
                  <c:v>699.24</c:v>
                </c:pt>
                <c:pt idx="89">
                  <c:v>701.7</c:v>
                </c:pt>
                <c:pt idx="90">
                  <c:v>704.12000000000012</c:v>
                </c:pt>
                <c:pt idx="91">
                  <c:v>706.5</c:v>
                </c:pt>
                <c:pt idx="92">
                  <c:v>708.84000000000015</c:v>
                </c:pt>
                <c:pt idx="93">
                  <c:v>711.1400000000001</c:v>
                </c:pt>
                <c:pt idx="94">
                  <c:v>713.40000000000009</c:v>
                </c:pt>
                <c:pt idx="95">
                  <c:v>715.62000000000012</c:v>
                </c:pt>
                <c:pt idx="96">
                  <c:v>717.80000000000007</c:v>
                </c:pt>
                <c:pt idx="97">
                  <c:v>719.94</c:v>
                </c:pt>
                <c:pt idx="98">
                  <c:v>722.04000000000008</c:v>
                </c:pt>
                <c:pt idx="99">
                  <c:v>724.1</c:v>
                </c:pt>
                <c:pt idx="100">
                  <c:v>726.12000000000012</c:v>
                </c:pt>
                <c:pt idx="101">
                  <c:v>728.10000000000014</c:v>
                </c:pt>
                <c:pt idx="102">
                  <c:v>730.04000000000008</c:v>
                </c:pt>
                <c:pt idx="103">
                  <c:v>731.94</c:v>
                </c:pt>
                <c:pt idx="104">
                  <c:v>733.80000000000007</c:v>
                </c:pt>
                <c:pt idx="105">
                  <c:v>735.62000000000012</c:v>
                </c:pt>
                <c:pt idx="106">
                  <c:v>737.40000000000009</c:v>
                </c:pt>
                <c:pt idx="107">
                  <c:v>739.1400000000001</c:v>
                </c:pt>
                <c:pt idx="108">
                  <c:v>740.84</c:v>
                </c:pt>
                <c:pt idx="109">
                  <c:v>742.5</c:v>
                </c:pt>
                <c:pt idx="110">
                  <c:v>744.12000000000012</c:v>
                </c:pt>
                <c:pt idx="111">
                  <c:v>745.7</c:v>
                </c:pt>
                <c:pt idx="112">
                  <c:v>747.24</c:v>
                </c:pt>
                <c:pt idx="113">
                  <c:v>748.74</c:v>
                </c:pt>
                <c:pt idx="114">
                  <c:v>750.2</c:v>
                </c:pt>
                <c:pt idx="115">
                  <c:v>751.62000000000012</c:v>
                </c:pt>
                <c:pt idx="116">
                  <c:v>753</c:v>
                </c:pt>
                <c:pt idx="117">
                  <c:v>754.34000000000015</c:v>
                </c:pt>
                <c:pt idx="118">
                  <c:v>755.6400000000001</c:v>
                </c:pt>
                <c:pt idx="119">
                  <c:v>756.90000000000009</c:v>
                </c:pt>
                <c:pt idx="120">
                  <c:v>758.12000000000012</c:v>
                </c:pt>
                <c:pt idx="121">
                  <c:v>759.30000000000007</c:v>
                </c:pt>
                <c:pt idx="122">
                  <c:v>760.44</c:v>
                </c:pt>
                <c:pt idx="123">
                  <c:v>761.54</c:v>
                </c:pt>
                <c:pt idx="124">
                  <c:v>762.6</c:v>
                </c:pt>
                <c:pt idx="125">
                  <c:v>763.62000000000012</c:v>
                </c:pt>
                <c:pt idx="126">
                  <c:v>764.60000000000014</c:v>
                </c:pt>
                <c:pt idx="127">
                  <c:v>765.54000000000008</c:v>
                </c:pt>
                <c:pt idx="128">
                  <c:v>766.44</c:v>
                </c:pt>
                <c:pt idx="129">
                  <c:v>767.30000000000007</c:v>
                </c:pt>
                <c:pt idx="130">
                  <c:v>768.12000000000012</c:v>
                </c:pt>
                <c:pt idx="131">
                  <c:v>768.90000000000009</c:v>
                </c:pt>
                <c:pt idx="132">
                  <c:v>769.6400000000001</c:v>
                </c:pt>
                <c:pt idx="133">
                  <c:v>770.34</c:v>
                </c:pt>
                <c:pt idx="134">
                  <c:v>771.00000000000011</c:v>
                </c:pt>
                <c:pt idx="135">
                  <c:v>771.62</c:v>
                </c:pt>
                <c:pt idx="136">
                  <c:v>772.2</c:v>
                </c:pt>
                <c:pt idx="137">
                  <c:v>772.74000000000012</c:v>
                </c:pt>
                <c:pt idx="138">
                  <c:v>773.24</c:v>
                </c:pt>
                <c:pt idx="139">
                  <c:v>773.7</c:v>
                </c:pt>
                <c:pt idx="140">
                  <c:v>774.12</c:v>
                </c:pt>
                <c:pt idx="141">
                  <c:v>774.50000000000011</c:v>
                </c:pt>
                <c:pt idx="142">
                  <c:v>774.84</c:v>
                </c:pt>
                <c:pt idx="143">
                  <c:v>775.14</c:v>
                </c:pt>
                <c:pt idx="144">
                  <c:v>775.4</c:v>
                </c:pt>
                <c:pt idx="145">
                  <c:v>775.62</c:v>
                </c:pt>
                <c:pt idx="146">
                  <c:v>775.80000000000007</c:v>
                </c:pt>
                <c:pt idx="147">
                  <c:v>775.94</c:v>
                </c:pt>
                <c:pt idx="148">
                  <c:v>776.04000000000008</c:v>
                </c:pt>
                <c:pt idx="149">
                  <c:v>776.1</c:v>
                </c:pt>
                <c:pt idx="150">
                  <c:v>776.12</c:v>
                </c:pt>
                <c:pt idx="151">
                  <c:v>776.1</c:v>
                </c:pt>
                <c:pt idx="152">
                  <c:v>776.04000000000008</c:v>
                </c:pt>
                <c:pt idx="153">
                  <c:v>775.94</c:v>
                </c:pt>
                <c:pt idx="154">
                  <c:v>775.80000000000007</c:v>
                </c:pt>
                <c:pt idx="155">
                  <c:v>775.62</c:v>
                </c:pt>
                <c:pt idx="156">
                  <c:v>775.40000000000009</c:v>
                </c:pt>
                <c:pt idx="157">
                  <c:v>775.1400000000001</c:v>
                </c:pt>
                <c:pt idx="158">
                  <c:v>774.84</c:v>
                </c:pt>
                <c:pt idx="159">
                  <c:v>774.50000000000011</c:v>
                </c:pt>
                <c:pt idx="160">
                  <c:v>774.12</c:v>
                </c:pt>
                <c:pt idx="161">
                  <c:v>773.69999999999993</c:v>
                </c:pt>
                <c:pt idx="162">
                  <c:v>773.24000000000012</c:v>
                </c:pt>
                <c:pt idx="163">
                  <c:v>772.74</c:v>
                </c:pt>
                <c:pt idx="164">
                  <c:v>772.20000000000016</c:v>
                </c:pt>
                <c:pt idx="165">
                  <c:v>771.62</c:v>
                </c:pt>
                <c:pt idx="166">
                  <c:v>771</c:v>
                </c:pt>
                <c:pt idx="167">
                  <c:v>770.34</c:v>
                </c:pt>
                <c:pt idx="168">
                  <c:v>769.64</c:v>
                </c:pt>
                <c:pt idx="169">
                  <c:v>768.9000000000002</c:v>
                </c:pt>
                <c:pt idx="170">
                  <c:v>768.12</c:v>
                </c:pt>
                <c:pt idx="171">
                  <c:v>767.30000000000007</c:v>
                </c:pt>
                <c:pt idx="172">
                  <c:v>766.44000000000017</c:v>
                </c:pt>
                <c:pt idx="173">
                  <c:v>765.54000000000008</c:v>
                </c:pt>
                <c:pt idx="174">
                  <c:v>764.60000000000014</c:v>
                </c:pt>
                <c:pt idx="175">
                  <c:v>763.62</c:v>
                </c:pt>
                <c:pt idx="176">
                  <c:v>762.6</c:v>
                </c:pt>
                <c:pt idx="177">
                  <c:v>762.6</c:v>
                </c:pt>
                <c:pt idx="178">
                  <c:v>760.43999999999994</c:v>
                </c:pt>
                <c:pt idx="179">
                  <c:v>759.30000000000007</c:v>
                </c:pt>
                <c:pt idx="180">
                  <c:v>758.12</c:v>
                </c:pt>
                <c:pt idx="181">
                  <c:v>756.9</c:v>
                </c:pt>
                <c:pt idx="182">
                  <c:v>755.6400000000001</c:v>
                </c:pt>
                <c:pt idx="183">
                  <c:v>754.34</c:v>
                </c:pt>
                <c:pt idx="184">
                  <c:v>753.00000000000011</c:v>
                </c:pt>
                <c:pt idx="185">
                  <c:v>751.62</c:v>
                </c:pt>
                <c:pt idx="186">
                  <c:v>750.19999999999993</c:v>
                </c:pt>
                <c:pt idx="187">
                  <c:v>748.74000000000012</c:v>
                </c:pt>
                <c:pt idx="188">
                  <c:v>747.24</c:v>
                </c:pt>
                <c:pt idx="189">
                  <c:v>745.70000000000016</c:v>
                </c:pt>
                <c:pt idx="190">
                  <c:v>744.12</c:v>
                </c:pt>
                <c:pt idx="191">
                  <c:v>742.5</c:v>
                </c:pt>
                <c:pt idx="192">
                  <c:v>740.84</c:v>
                </c:pt>
                <c:pt idx="193">
                  <c:v>739.14</c:v>
                </c:pt>
                <c:pt idx="194">
                  <c:v>737.4000000000002</c:v>
                </c:pt>
                <c:pt idx="195">
                  <c:v>735.62</c:v>
                </c:pt>
                <c:pt idx="196">
                  <c:v>733.8</c:v>
                </c:pt>
                <c:pt idx="197">
                  <c:v>731.94000000000017</c:v>
                </c:pt>
                <c:pt idx="198">
                  <c:v>730.04000000000008</c:v>
                </c:pt>
                <c:pt idx="199">
                  <c:v>728.10000000000014</c:v>
                </c:pt>
                <c:pt idx="200">
                  <c:v>72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7A17-4F9E-A08E-63D320AE2A6A}"/>
            </c:ext>
          </c:extLst>
        </c:ser>
        <c:ser>
          <c:idx val="189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3'!$B$199:$GT$199</c:f>
              <c:numCache>
                <c:formatCode>0.000</c:formatCode>
                <c:ptCount val="201"/>
                <c:pt idx="0">
                  <c:v>324.5800000000001</c:v>
                </c:pt>
                <c:pt idx="1">
                  <c:v>330.56000000000006</c:v>
                </c:pt>
                <c:pt idx="2">
                  <c:v>336.50000000000011</c:v>
                </c:pt>
                <c:pt idx="3">
                  <c:v>342.40000000000009</c:v>
                </c:pt>
                <c:pt idx="4">
                  <c:v>348.2600000000001</c:v>
                </c:pt>
                <c:pt idx="5">
                  <c:v>354.0800000000001</c:v>
                </c:pt>
                <c:pt idx="6">
                  <c:v>359.86000000000007</c:v>
                </c:pt>
                <c:pt idx="7">
                  <c:v>365.60000000000008</c:v>
                </c:pt>
                <c:pt idx="8">
                  <c:v>371.30000000000007</c:v>
                </c:pt>
                <c:pt idx="9">
                  <c:v>376.96000000000009</c:v>
                </c:pt>
                <c:pt idx="10">
                  <c:v>382.5800000000001</c:v>
                </c:pt>
                <c:pt idx="11">
                  <c:v>388.16000000000008</c:v>
                </c:pt>
                <c:pt idx="12">
                  <c:v>393.7000000000001</c:v>
                </c:pt>
                <c:pt idx="13">
                  <c:v>399.2000000000001</c:v>
                </c:pt>
                <c:pt idx="14">
                  <c:v>404.66000000000008</c:v>
                </c:pt>
                <c:pt idx="15">
                  <c:v>410.0800000000001</c:v>
                </c:pt>
                <c:pt idx="16">
                  <c:v>415.46000000000009</c:v>
                </c:pt>
                <c:pt idx="17">
                  <c:v>420.80000000000013</c:v>
                </c:pt>
                <c:pt idx="18">
                  <c:v>426.10000000000008</c:v>
                </c:pt>
                <c:pt idx="19">
                  <c:v>431.36000000000007</c:v>
                </c:pt>
                <c:pt idx="20">
                  <c:v>436.5800000000001</c:v>
                </c:pt>
                <c:pt idx="21">
                  <c:v>441.7600000000001</c:v>
                </c:pt>
                <c:pt idx="22">
                  <c:v>446.90000000000009</c:v>
                </c:pt>
                <c:pt idx="23">
                  <c:v>452.00000000000011</c:v>
                </c:pt>
                <c:pt idx="24">
                  <c:v>457.06000000000012</c:v>
                </c:pt>
                <c:pt idx="25">
                  <c:v>462.0800000000001</c:v>
                </c:pt>
                <c:pt idx="26">
                  <c:v>467.06000000000012</c:v>
                </c:pt>
                <c:pt idx="27">
                  <c:v>472.00000000000011</c:v>
                </c:pt>
                <c:pt idx="28">
                  <c:v>476.90000000000009</c:v>
                </c:pt>
                <c:pt idx="29">
                  <c:v>481.7600000000001</c:v>
                </c:pt>
                <c:pt idx="30">
                  <c:v>486.5800000000001</c:v>
                </c:pt>
                <c:pt idx="31">
                  <c:v>491.36000000000007</c:v>
                </c:pt>
                <c:pt idx="32">
                  <c:v>496.10000000000008</c:v>
                </c:pt>
                <c:pt idx="33">
                  <c:v>500.80000000000007</c:v>
                </c:pt>
                <c:pt idx="34">
                  <c:v>505.46000000000009</c:v>
                </c:pt>
                <c:pt idx="35">
                  <c:v>510.0800000000001</c:v>
                </c:pt>
                <c:pt idx="36">
                  <c:v>514.66000000000008</c:v>
                </c:pt>
                <c:pt idx="37">
                  <c:v>519.20000000000005</c:v>
                </c:pt>
                <c:pt idx="38">
                  <c:v>523.70000000000005</c:v>
                </c:pt>
                <c:pt idx="39">
                  <c:v>528.16000000000008</c:v>
                </c:pt>
                <c:pt idx="40">
                  <c:v>532.58000000000015</c:v>
                </c:pt>
                <c:pt idx="41">
                  <c:v>536.96</c:v>
                </c:pt>
                <c:pt idx="42">
                  <c:v>541.30000000000018</c:v>
                </c:pt>
                <c:pt idx="43">
                  <c:v>545.60000000000014</c:v>
                </c:pt>
                <c:pt idx="44">
                  <c:v>549.86000000000013</c:v>
                </c:pt>
                <c:pt idx="45">
                  <c:v>554.08000000000015</c:v>
                </c:pt>
                <c:pt idx="46">
                  <c:v>558.2600000000001</c:v>
                </c:pt>
                <c:pt idx="47">
                  <c:v>562.40000000000009</c:v>
                </c:pt>
                <c:pt idx="48">
                  <c:v>566.50000000000011</c:v>
                </c:pt>
                <c:pt idx="49">
                  <c:v>570.56000000000017</c:v>
                </c:pt>
                <c:pt idx="50">
                  <c:v>574.58000000000015</c:v>
                </c:pt>
                <c:pt idx="51">
                  <c:v>578.56000000000017</c:v>
                </c:pt>
                <c:pt idx="52">
                  <c:v>582.50000000000011</c:v>
                </c:pt>
                <c:pt idx="53">
                  <c:v>586.40000000000009</c:v>
                </c:pt>
                <c:pt idx="54">
                  <c:v>590.2600000000001</c:v>
                </c:pt>
                <c:pt idx="55">
                  <c:v>594.08000000000015</c:v>
                </c:pt>
                <c:pt idx="56">
                  <c:v>597.86000000000013</c:v>
                </c:pt>
                <c:pt idx="57">
                  <c:v>601.60000000000014</c:v>
                </c:pt>
                <c:pt idx="58">
                  <c:v>605.30000000000018</c:v>
                </c:pt>
                <c:pt idx="59">
                  <c:v>608.96</c:v>
                </c:pt>
                <c:pt idx="60">
                  <c:v>612.58000000000015</c:v>
                </c:pt>
                <c:pt idx="61">
                  <c:v>616.16000000000008</c:v>
                </c:pt>
                <c:pt idx="62">
                  <c:v>619.70000000000005</c:v>
                </c:pt>
                <c:pt idx="63">
                  <c:v>623.20000000000005</c:v>
                </c:pt>
                <c:pt idx="64">
                  <c:v>626.66000000000008</c:v>
                </c:pt>
                <c:pt idx="65">
                  <c:v>630.08000000000015</c:v>
                </c:pt>
                <c:pt idx="66">
                  <c:v>630.08000000000015</c:v>
                </c:pt>
                <c:pt idx="67">
                  <c:v>636.80000000000007</c:v>
                </c:pt>
                <c:pt idx="68">
                  <c:v>640.10000000000014</c:v>
                </c:pt>
                <c:pt idx="69">
                  <c:v>643.36000000000013</c:v>
                </c:pt>
                <c:pt idx="70">
                  <c:v>646.58000000000015</c:v>
                </c:pt>
                <c:pt idx="71">
                  <c:v>649.7600000000001</c:v>
                </c:pt>
                <c:pt idx="72">
                  <c:v>652.90000000000009</c:v>
                </c:pt>
                <c:pt idx="73">
                  <c:v>656.00000000000011</c:v>
                </c:pt>
                <c:pt idx="74">
                  <c:v>659.06000000000017</c:v>
                </c:pt>
                <c:pt idx="75">
                  <c:v>662.08000000000015</c:v>
                </c:pt>
                <c:pt idx="76">
                  <c:v>665.06000000000017</c:v>
                </c:pt>
                <c:pt idx="77">
                  <c:v>668.00000000000011</c:v>
                </c:pt>
                <c:pt idx="78">
                  <c:v>670.90000000000009</c:v>
                </c:pt>
                <c:pt idx="79">
                  <c:v>673.7600000000001</c:v>
                </c:pt>
                <c:pt idx="80">
                  <c:v>676.58000000000015</c:v>
                </c:pt>
                <c:pt idx="81">
                  <c:v>679.36000000000013</c:v>
                </c:pt>
                <c:pt idx="82">
                  <c:v>682.10000000000014</c:v>
                </c:pt>
                <c:pt idx="83">
                  <c:v>684.80000000000007</c:v>
                </c:pt>
                <c:pt idx="84">
                  <c:v>687.46</c:v>
                </c:pt>
                <c:pt idx="85">
                  <c:v>690.08000000000015</c:v>
                </c:pt>
                <c:pt idx="86">
                  <c:v>692.66000000000008</c:v>
                </c:pt>
                <c:pt idx="87">
                  <c:v>695.2</c:v>
                </c:pt>
                <c:pt idx="88">
                  <c:v>697.7</c:v>
                </c:pt>
                <c:pt idx="89">
                  <c:v>700.16000000000008</c:v>
                </c:pt>
                <c:pt idx="90">
                  <c:v>702.58000000000015</c:v>
                </c:pt>
                <c:pt idx="91">
                  <c:v>704.96</c:v>
                </c:pt>
                <c:pt idx="92">
                  <c:v>707.30000000000018</c:v>
                </c:pt>
                <c:pt idx="93">
                  <c:v>709.60000000000014</c:v>
                </c:pt>
                <c:pt idx="94">
                  <c:v>711.86000000000013</c:v>
                </c:pt>
                <c:pt idx="95">
                  <c:v>714.08000000000015</c:v>
                </c:pt>
                <c:pt idx="96">
                  <c:v>716.2600000000001</c:v>
                </c:pt>
                <c:pt idx="97">
                  <c:v>718.40000000000009</c:v>
                </c:pt>
                <c:pt idx="98">
                  <c:v>720.50000000000011</c:v>
                </c:pt>
                <c:pt idx="99">
                  <c:v>722.56000000000006</c:v>
                </c:pt>
                <c:pt idx="100">
                  <c:v>724.58000000000015</c:v>
                </c:pt>
                <c:pt idx="101">
                  <c:v>726.56000000000017</c:v>
                </c:pt>
                <c:pt idx="102">
                  <c:v>728.50000000000011</c:v>
                </c:pt>
                <c:pt idx="103">
                  <c:v>730.40000000000009</c:v>
                </c:pt>
                <c:pt idx="104">
                  <c:v>732.2600000000001</c:v>
                </c:pt>
                <c:pt idx="105">
                  <c:v>734.08000000000015</c:v>
                </c:pt>
                <c:pt idx="106">
                  <c:v>735.86000000000013</c:v>
                </c:pt>
                <c:pt idx="107">
                  <c:v>737.60000000000014</c:v>
                </c:pt>
                <c:pt idx="108">
                  <c:v>739.30000000000007</c:v>
                </c:pt>
                <c:pt idx="109">
                  <c:v>740.96</c:v>
                </c:pt>
                <c:pt idx="110">
                  <c:v>742.58000000000015</c:v>
                </c:pt>
                <c:pt idx="111">
                  <c:v>744.16000000000008</c:v>
                </c:pt>
                <c:pt idx="112">
                  <c:v>745.7</c:v>
                </c:pt>
                <c:pt idx="113">
                  <c:v>747.2</c:v>
                </c:pt>
                <c:pt idx="114">
                  <c:v>748.66000000000008</c:v>
                </c:pt>
                <c:pt idx="115">
                  <c:v>750.08000000000015</c:v>
                </c:pt>
                <c:pt idx="116">
                  <c:v>751.46</c:v>
                </c:pt>
                <c:pt idx="117">
                  <c:v>752.80000000000018</c:v>
                </c:pt>
                <c:pt idx="118">
                  <c:v>754.10000000000014</c:v>
                </c:pt>
                <c:pt idx="119">
                  <c:v>755.36000000000013</c:v>
                </c:pt>
                <c:pt idx="120">
                  <c:v>756.58000000000015</c:v>
                </c:pt>
                <c:pt idx="121">
                  <c:v>757.7600000000001</c:v>
                </c:pt>
                <c:pt idx="122">
                  <c:v>758.90000000000009</c:v>
                </c:pt>
                <c:pt idx="123">
                  <c:v>760</c:v>
                </c:pt>
                <c:pt idx="124">
                  <c:v>761.06000000000006</c:v>
                </c:pt>
                <c:pt idx="125">
                  <c:v>762.08000000000015</c:v>
                </c:pt>
                <c:pt idx="126">
                  <c:v>763.06000000000017</c:v>
                </c:pt>
                <c:pt idx="127">
                  <c:v>764.00000000000011</c:v>
                </c:pt>
                <c:pt idx="128">
                  <c:v>764.90000000000009</c:v>
                </c:pt>
                <c:pt idx="129">
                  <c:v>765.7600000000001</c:v>
                </c:pt>
                <c:pt idx="130">
                  <c:v>766.58000000000015</c:v>
                </c:pt>
                <c:pt idx="131">
                  <c:v>767.36000000000013</c:v>
                </c:pt>
                <c:pt idx="132">
                  <c:v>768.10000000000014</c:v>
                </c:pt>
                <c:pt idx="133">
                  <c:v>768.80000000000007</c:v>
                </c:pt>
                <c:pt idx="134">
                  <c:v>769.46</c:v>
                </c:pt>
                <c:pt idx="135">
                  <c:v>770.08000000000015</c:v>
                </c:pt>
                <c:pt idx="136">
                  <c:v>770.66000000000008</c:v>
                </c:pt>
                <c:pt idx="137">
                  <c:v>771.20000000000016</c:v>
                </c:pt>
                <c:pt idx="138">
                  <c:v>771.7</c:v>
                </c:pt>
                <c:pt idx="139">
                  <c:v>772.16000000000008</c:v>
                </c:pt>
                <c:pt idx="140">
                  <c:v>772.58000000000015</c:v>
                </c:pt>
                <c:pt idx="141">
                  <c:v>772.96000000000015</c:v>
                </c:pt>
                <c:pt idx="142">
                  <c:v>773.30000000000018</c:v>
                </c:pt>
                <c:pt idx="143">
                  <c:v>773.60000000000014</c:v>
                </c:pt>
                <c:pt idx="144">
                  <c:v>773.86000000000013</c:v>
                </c:pt>
                <c:pt idx="145">
                  <c:v>774.08000000000015</c:v>
                </c:pt>
                <c:pt idx="146">
                  <c:v>774.2600000000001</c:v>
                </c:pt>
                <c:pt idx="147">
                  <c:v>774.40000000000009</c:v>
                </c:pt>
                <c:pt idx="148">
                  <c:v>774.5</c:v>
                </c:pt>
                <c:pt idx="149">
                  <c:v>774.56000000000006</c:v>
                </c:pt>
                <c:pt idx="150">
                  <c:v>774.58000000000015</c:v>
                </c:pt>
                <c:pt idx="151">
                  <c:v>774.56000000000017</c:v>
                </c:pt>
                <c:pt idx="152">
                  <c:v>774.50000000000011</c:v>
                </c:pt>
                <c:pt idx="153">
                  <c:v>774.40000000000009</c:v>
                </c:pt>
                <c:pt idx="154">
                  <c:v>774.2600000000001</c:v>
                </c:pt>
                <c:pt idx="155">
                  <c:v>774.08000000000015</c:v>
                </c:pt>
                <c:pt idx="156">
                  <c:v>773.86000000000013</c:v>
                </c:pt>
                <c:pt idx="157">
                  <c:v>773.60000000000014</c:v>
                </c:pt>
                <c:pt idx="158">
                  <c:v>773.30000000000007</c:v>
                </c:pt>
                <c:pt idx="159">
                  <c:v>772.96</c:v>
                </c:pt>
                <c:pt idx="160">
                  <c:v>772.58000000000015</c:v>
                </c:pt>
                <c:pt idx="161">
                  <c:v>772.16000000000008</c:v>
                </c:pt>
                <c:pt idx="162">
                  <c:v>771.70000000000016</c:v>
                </c:pt>
                <c:pt idx="163">
                  <c:v>771.2</c:v>
                </c:pt>
                <c:pt idx="164">
                  <c:v>770.66000000000008</c:v>
                </c:pt>
                <c:pt idx="165">
                  <c:v>770.08000000000015</c:v>
                </c:pt>
                <c:pt idx="166">
                  <c:v>769.46</c:v>
                </c:pt>
                <c:pt idx="167">
                  <c:v>768.80000000000018</c:v>
                </c:pt>
                <c:pt idx="168">
                  <c:v>768.10000000000014</c:v>
                </c:pt>
                <c:pt idx="169">
                  <c:v>767.36000000000013</c:v>
                </c:pt>
                <c:pt idx="170">
                  <c:v>766.58000000000015</c:v>
                </c:pt>
                <c:pt idx="171">
                  <c:v>765.76</c:v>
                </c:pt>
                <c:pt idx="172">
                  <c:v>764.90000000000009</c:v>
                </c:pt>
                <c:pt idx="173">
                  <c:v>764</c:v>
                </c:pt>
                <c:pt idx="174">
                  <c:v>763.06000000000017</c:v>
                </c:pt>
                <c:pt idx="175">
                  <c:v>762.08000000000015</c:v>
                </c:pt>
                <c:pt idx="176">
                  <c:v>761.06</c:v>
                </c:pt>
                <c:pt idx="177">
                  <c:v>761.06</c:v>
                </c:pt>
                <c:pt idx="178">
                  <c:v>758.90000000000009</c:v>
                </c:pt>
                <c:pt idx="179">
                  <c:v>757.76000000000022</c:v>
                </c:pt>
                <c:pt idx="180">
                  <c:v>756.58000000000015</c:v>
                </c:pt>
                <c:pt idx="181">
                  <c:v>755.36</c:v>
                </c:pt>
                <c:pt idx="182">
                  <c:v>754.10000000000014</c:v>
                </c:pt>
                <c:pt idx="183">
                  <c:v>752.80000000000007</c:v>
                </c:pt>
                <c:pt idx="184">
                  <c:v>751.46000000000015</c:v>
                </c:pt>
                <c:pt idx="185">
                  <c:v>750.08000000000015</c:v>
                </c:pt>
                <c:pt idx="186">
                  <c:v>748.66000000000008</c:v>
                </c:pt>
                <c:pt idx="187">
                  <c:v>747.20000000000016</c:v>
                </c:pt>
                <c:pt idx="188">
                  <c:v>745.7</c:v>
                </c:pt>
                <c:pt idx="189">
                  <c:v>744.1600000000002</c:v>
                </c:pt>
                <c:pt idx="190">
                  <c:v>742.58000000000015</c:v>
                </c:pt>
                <c:pt idx="191">
                  <c:v>740.96</c:v>
                </c:pt>
                <c:pt idx="192">
                  <c:v>739.30000000000018</c:v>
                </c:pt>
                <c:pt idx="193">
                  <c:v>737.60000000000014</c:v>
                </c:pt>
                <c:pt idx="194">
                  <c:v>735.86000000000013</c:v>
                </c:pt>
                <c:pt idx="195">
                  <c:v>734.08000000000015</c:v>
                </c:pt>
                <c:pt idx="196">
                  <c:v>732.26</c:v>
                </c:pt>
                <c:pt idx="197">
                  <c:v>730.40000000000009</c:v>
                </c:pt>
                <c:pt idx="198">
                  <c:v>728.5</c:v>
                </c:pt>
                <c:pt idx="199">
                  <c:v>726.56000000000017</c:v>
                </c:pt>
                <c:pt idx="200">
                  <c:v>724.580000000000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7A17-4F9E-A08E-63D320AE2A6A}"/>
            </c:ext>
          </c:extLst>
        </c:ser>
        <c:ser>
          <c:idx val="190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3'!$B$200:$GT$200</c:f>
              <c:numCache>
                <c:formatCode>0.000</c:formatCode>
                <c:ptCount val="201"/>
                <c:pt idx="0">
                  <c:v>323</c:v>
                </c:pt>
                <c:pt idx="1">
                  <c:v>328.98</c:v>
                </c:pt>
                <c:pt idx="2">
                  <c:v>334.92</c:v>
                </c:pt>
                <c:pt idx="3">
                  <c:v>340.82</c:v>
                </c:pt>
                <c:pt idx="4">
                  <c:v>346.68</c:v>
                </c:pt>
                <c:pt idx="5">
                  <c:v>352.5</c:v>
                </c:pt>
                <c:pt idx="6">
                  <c:v>358.28</c:v>
                </c:pt>
                <c:pt idx="7">
                  <c:v>364.02</c:v>
                </c:pt>
                <c:pt idx="8">
                  <c:v>369.72</c:v>
                </c:pt>
                <c:pt idx="9">
                  <c:v>375.38</c:v>
                </c:pt>
                <c:pt idx="10">
                  <c:v>381</c:v>
                </c:pt>
                <c:pt idx="11">
                  <c:v>386.58</c:v>
                </c:pt>
                <c:pt idx="12">
                  <c:v>392.12</c:v>
                </c:pt>
                <c:pt idx="13">
                  <c:v>397.62</c:v>
                </c:pt>
                <c:pt idx="14">
                  <c:v>403.08</c:v>
                </c:pt>
                <c:pt idx="15">
                  <c:v>408.5</c:v>
                </c:pt>
                <c:pt idx="16">
                  <c:v>413.88</c:v>
                </c:pt>
                <c:pt idx="17">
                  <c:v>419.22</c:v>
                </c:pt>
                <c:pt idx="18">
                  <c:v>424.52</c:v>
                </c:pt>
                <c:pt idx="19">
                  <c:v>429.78</c:v>
                </c:pt>
                <c:pt idx="20">
                  <c:v>435</c:v>
                </c:pt>
                <c:pt idx="21">
                  <c:v>440.18</c:v>
                </c:pt>
                <c:pt idx="22">
                  <c:v>445.32</c:v>
                </c:pt>
                <c:pt idx="23">
                  <c:v>450.42</c:v>
                </c:pt>
                <c:pt idx="24">
                  <c:v>455.48</c:v>
                </c:pt>
                <c:pt idx="25">
                  <c:v>460.5</c:v>
                </c:pt>
                <c:pt idx="26">
                  <c:v>465.48</c:v>
                </c:pt>
                <c:pt idx="27">
                  <c:v>470.42</c:v>
                </c:pt>
                <c:pt idx="28">
                  <c:v>475.32</c:v>
                </c:pt>
                <c:pt idx="29">
                  <c:v>480.18</c:v>
                </c:pt>
                <c:pt idx="30">
                  <c:v>485</c:v>
                </c:pt>
                <c:pt idx="31">
                  <c:v>489.78</c:v>
                </c:pt>
                <c:pt idx="32">
                  <c:v>494.52</c:v>
                </c:pt>
                <c:pt idx="33">
                  <c:v>499.22</c:v>
                </c:pt>
                <c:pt idx="34">
                  <c:v>503.88</c:v>
                </c:pt>
                <c:pt idx="35">
                  <c:v>508.5</c:v>
                </c:pt>
                <c:pt idx="36">
                  <c:v>513.07999999999993</c:v>
                </c:pt>
                <c:pt idx="37">
                  <c:v>517.62</c:v>
                </c:pt>
                <c:pt idx="38">
                  <c:v>522.12</c:v>
                </c:pt>
                <c:pt idx="39">
                  <c:v>526.57999999999993</c:v>
                </c:pt>
                <c:pt idx="40">
                  <c:v>531</c:v>
                </c:pt>
                <c:pt idx="41">
                  <c:v>535.38</c:v>
                </c:pt>
                <c:pt idx="42">
                  <c:v>539.72</c:v>
                </c:pt>
                <c:pt idx="43">
                  <c:v>544.02</c:v>
                </c:pt>
                <c:pt idx="44">
                  <c:v>548.28</c:v>
                </c:pt>
                <c:pt idx="45">
                  <c:v>552.5</c:v>
                </c:pt>
                <c:pt idx="46">
                  <c:v>556.68000000000006</c:v>
                </c:pt>
                <c:pt idx="47">
                  <c:v>560.81999999999994</c:v>
                </c:pt>
                <c:pt idx="48">
                  <c:v>564.92000000000007</c:v>
                </c:pt>
                <c:pt idx="49">
                  <c:v>568.98</c:v>
                </c:pt>
                <c:pt idx="50">
                  <c:v>573</c:v>
                </c:pt>
                <c:pt idx="51">
                  <c:v>576.98</c:v>
                </c:pt>
                <c:pt idx="52">
                  <c:v>580.92000000000007</c:v>
                </c:pt>
                <c:pt idx="53">
                  <c:v>584.81999999999994</c:v>
                </c:pt>
                <c:pt idx="54">
                  <c:v>588.68000000000006</c:v>
                </c:pt>
                <c:pt idx="55">
                  <c:v>592.5</c:v>
                </c:pt>
                <c:pt idx="56">
                  <c:v>596.28</c:v>
                </c:pt>
                <c:pt idx="57">
                  <c:v>600.02</c:v>
                </c:pt>
                <c:pt idx="58">
                  <c:v>603.72</c:v>
                </c:pt>
                <c:pt idx="59">
                  <c:v>607.38</c:v>
                </c:pt>
                <c:pt idx="60">
                  <c:v>611</c:v>
                </c:pt>
                <c:pt idx="61">
                  <c:v>614.57999999999993</c:v>
                </c:pt>
                <c:pt idx="62">
                  <c:v>618.12</c:v>
                </c:pt>
                <c:pt idx="63">
                  <c:v>621.62</c:v>
                </c:pt>
                <c:pt idx="64">
                  <c:v>625.07999999999993</c:v>
                </c:pt>
                <c:pt idx="65">
                  <c:v>628.5</c:v>
                </c:pt>
                <c:pt idx="66">
                  <c:v>628.5</c:v>
                </c:pt>
                <c:pt idx="67">
                  <c:v>635.22</c:v>
                </c:pt>
                <c:pt idx="68">
                  <c:v>638.52</c:v>
                </c:pt>
                <c:pt idx="69">
                  <c:v>641.78</c:v>
                </c:pt>
                <c:pt idx="70">
                  <c:v>645</c:v>
                </c:pt>
                <c:pt idx="71">
                  <c:v>648.18000000000006</c:v>
                </c:pt>
                <c:pt idx="72">
                  <c:v>651.31999999999994</c:v>
                </c:pt>
                <c:pt idx="73">
                  <c:v>654.42000000000007</c:v>
                </c:pt>
                <c:pt idx="74">
                  <c:v>657.48</c:v>
                </c:pt>
                <c:pt idx="75">
                  <c:v>660.5</c:v>
                </c:pt>
                <c:pt idx="76">
                  <c:v>663.48</c:v>
                </c:pt>
                <c:pt idx="77">
                  <c:v>666.42000000000007</c:v>
                </c:pt>
                <c:pt idx="78">
                  <c:v>669.31999999999994</c:v>
                </c:pt>
                <c:pt idx="79">
                  <c:v>672.18000000000006</c:v>
                </c:pt>
                <c:pt idx="80">
                  <c:v>675</c:v>
                </c:pt>
                <c:pt idx="81">
                  <c:v>677.78</c:v>
                </c:pt>
                <c:pt idx="82">
                  <c:v>680.52</c:v>
                </c:pt>
                <c:pt idx="83">
                  <c:v>683.22</c:v>
                </c:pt>
                <c:pt idx="84">
                  <c:v>685.88</c:v>
                </c:pt>
                <c:pt idx="85">
                  <c:v>688.5</c:v>
                </c:pt>
                <c:pt idx="86">
                  <c:v>691.07999999999993</c:v>
                </c:pt>
                <c:pt idx="87">
                  <c:v>693.62</c:v>
                </c:pt>
                <c:pt idx="88">
                  <c:v>696.12</c:v>
                </c:pt>
                <c:pt idx="89">
                  <c:v>698.57999999999993</c:v>
                </c:pt>
                <c:pt idx="90">
                  <c:v>701</c:v>
                </c:pt>
                <c:pt idx="91">
                  <c:v>703.38</c:v>
                </c:pt>
                <c:pt idx="92">
                  <c:v>705.72</c:v>
                </c:pt>
                <c:pt idx="93">
                  <c:v>708.02</c:v>
                </c:pt>
                <c:pt idx="94">
                  <c:v>710.28</c:v>
                </c:pt>
                <c:pt idx="95">
                  <c:v>712.5</c:v>
                </c:pt>
                <c:pt idx="96">
                  <c:v>714.68000000000006</c:v>
                </c:pt>
                <c:pt idx="97">
                  <c:v>716.81999999999994</c:v>
                </c:pt>
                <c:pt idx="98">
                  <c:v>718.92</c:v>
                </c:pt>
                <c:pt idx="99">
                  <c:v>720.98</c:v>
                </c:pt>
                <c:pt idx="100">
                  <c:v>723</c:v>
                </c:pt>
                <c:pt idx="101">
                  <c:v>724.98</c:v>
                </c:pt>
                <c:pt idx="102">
                  <c:v>726.92000000000007</c:v>
                </c:pt>
                <c:pt idx="103">
                  <c:v>728.81999999999994</c:v>
                </c:pt>
                <c:pt idx="104">
                  <c:v>730.68000000000006</c:v>
                </c:pt>
                <c:pt idx="105">
                  <c:v>732.5</c:v>
                </c:pt>
                <c:pt idx="106">
                  <c:v>734.28</c:v>
                </c:pt>
                <c:pt idx="107">
                  <c:v>736.02</c:v>
                </c:pt>
                <c:pt idx="108">
                  <c:v>737.72</c:v>
                </c:pt>
                <c:pt idx="109">
                  <c:v>739.38</c:v>
                </c:pt>
                <c:pt idx="110">
                  <c:v>741</c:v>
                </c:pt>
                <c:pt idx="111">
                  <c:v>742.58</c:v>
                </c:pt>
                <c:pt idx="112">
                  <c:v>744.12</c:v>
                </c:pt>
                <c:pt idx="113">
                  <c:v>745.62</c:v>
                </c:pt>
                <c:pt idx="114">
                  <c:v>747.07999999999993</c:v>
                </c:pt>
                <c:pt idx="115">
                  <c:v>748.5</c:v>
                </c:pt>
                <c:pt idx="116">
                  <c:v>749.88</c:v>
                </c:pt>
                <c:pt idx="117">
                  <c:v>751.22</c:v>
                </c:pt>
                <c:pt idx="118">
                  <c:v>752.52</c:v>
                </c:pt>
                <c:pt idx="119">
                  <c:v>753.78</c:v>
                </c:pt>
                <c:pt idx="120">
                  <c:v>755</c:v>
                </c:pt>
                <c:pt idx="121">
                  <c:v>756.18000000000006</c:v>
                </c:pt>
                <c:pt idx="122">
                  <c:v>757.32</c:v>
                </c:pt>
                <c:pt idx="123">
                  <c:v>758.42</c:v>
                </c:pt>
                <c:pt idx="124">
                  <c:v>759.48</c:v>
                </c:pt>
                <c:pt idx="125">
                  <c:v>760.5</c:v>
                </c:pt>
                <c:pt idx="126">
                  <c:v>761.48</c:v>
                </c:pt>
                <c:pt idx="127">
                  <c:v>762.42000000000007</c:v>
                </c:pt>
                <c:pt idx="128">
                  <c:v>763.31999999999994</c:v>
                </c:pt>
                <c:pt idx="129">
                  <c:v>764.18</c:v>
                </c:pt>
                <c:pt idx="130">
                  <c:v>765</c:v>
                </c:pt>
                <c:pt idx="131">
                  <c:v>765.78</c:v>
                </c:pt>
                <c:pt idx="132">
                  <c:v>766.52</c:v>
                </c:pt>
                <c:pt idx="133">
                  <c:v>767.22</c:v>
                </c:pt>
                <c:pt idx="134">
                  <c:v>767.88</c:v>
                </c:pt>
                <c:pt idx="135">
                  <c:v>768.5</c:v>
                </c:pt>
                <c:pt idx="136">
                  <c:v>769.08</c:v>
                </c:pt>
                <c:pt idx="137">
                  <c:v>769.62</c:v>
                </c:pt>
                <c:pt idx="138">
                  <c:v>770.12</c:v>
                </c:pt>
                <c:pt idx="139">
                  <c:v>770.57999999999993</c:v>
                </c:pt>
                <c:pt idx="140">
                  <c:v>771</c:v>
                </c:pt>
                <c:pt idx="141">
                  <c:v>771.38</c:v>
                </c:pt>
                <c:pt idx="142">
                  <c:v>771.72</c:v>
                </c:pt>
                <c:pt idx="143">
                  <c:v>772.02</c:v>
                </c:pt>
                <c:pt idx="144">
                  <c:v>772.28</c:v>
                </c:pt>
                <c:pt idx="145">
                  <c:v>772.5</c:v>
                </c:pt>
                <c:pt idx="146">
                  <c:v>772.68000000000006</c:v>
                </c:pt>
                <c:pt idx="147">
                  <c:v>772.82</c:v>
                </c:pt>
                <c:pt idx="148">
                  <c:v>772.92</c:v>
                </c:pt>
                <c:pt idx="149">
                  <c:v>772.98</c:v>
                </c:pt>
                <c:pt idx="150">
                  <c:v>773</c:v>
                </c:pt>
                <c:pt idx="151">
                  <c:v>772.98</c:v>
                </c:pt>
                <c:pt idx="152">
                  <c:v>772.92000000000007</c:v>
                </c:pt>
                <c:pt idx="153">
                  <c:v>772.81999999999994</c:v>
                </c:pt>
                <c:pt idx="154">
                  <c:v>772.68</c:v>
                </c:pt>
                <c:pt idx="155">
                  <c:v>772.5</c:v>
                </c:pt>
                <c:pt idx="156">
                  <c:v>772.28</c:v>
                </c:pt>
                <c:pt idx="157">
                  <c:v>772.02</c:v>
                </c:pt>
                <c:pt idx="158">
                  <c:v>771.72</c:v>
                </c:pt>
                <c:pt idx="159">
                  <c:v>771.38</c:v>
                </c:pt>
                <c:pt idx="160">
                  <c:v>771</c:v>
                </c:pt>
                <c:pt idx="161">
                  <c:v>770.57999999999993</c:v>
                </c:pt>
                <c:pt idx="162">
                  <c:v>770.12</c:v>
                </c:pt>
                <c:pt idx="163">
                  <c:v>769.62</c:v>
                </c:pt>
                <c:pt idx="164">
                  <c:v>769.08</c:v>
                </c:pt>
                <c:pt idx="165">
                  <c:v>768.5</c:v>
                </c:pt>
                <c:pt idx="166">
                  <c:v>767.87999999999988</c:v>
                </c:pt>
                <c:pt idx="167">
                  <c:v>767.22</c:v>
                </c:pt>
                <c:pt idx="168">
                  <c:v>766.52</c:v>
                </c:pt>
                <c:pt idx="169">
                  <c:v>765.78000000000009</c:v>
                </c:pt>
                <c:pt idx="170">
                  <c:v>765</c:v>
                </c:pt>
                <c:pt idx="171">
                  <c:v>764.18</c:v>
                </c:pt>
                <c:pt idx="172">
                  <c:v>763.32</c:v>
                </c:pt>
                <c:pt idx="173">
                  <c:v>762.42</c:v>
                </c:pt>
                <c:pt idx="174">
                  <c:v>761.48</c:v>
                </c:pt>
                <c:pt idx="175">
                  <c:v>760.5</c:v>
                </c:pt>
                <c:pt idx="176">
                  <c:v>759.4799999999999</c:v>
                </c:pt>
                <c:pt idx="177">
                  <c:v>759.4799999999999</c:v>
                </c:pt>
                <c:pt idx="178">
                  <c:v>757.31999999999994</c:v>
                </c:pt>
                <c:pt idx="179">
                  <c:v>756.18000000000006</c:v>
                </c:pt>
                <c:pt idx="180">
                  <c:v>755</c:v>
                </c:pt>
                <c:pt idx="181">
                  <c:v>753.78</c:v>
                </c:pt>
                <c:pt idx="182">
                  <c:v>752.52</c:v>
                </c:pt>
                <c:pt idx="183">
                  <c:v>751.22</c:v>
                </c:pt>
                <c:pt idx="184">
                  <c:v>749.88000000000011</c:v>
                </c:pt>
                <c:pt idx="185">
                  <c:v>748.5</c:v>
                </c:pt>
                <c:pt idx="186">
                  <c:v>747.07999999999993</c:v>
                </c:pt>
                <c:pt idx="187">
                  <c:v>745.62000000000012</c:v>
                </c:pt>
                <c:pt idx="188">
                  <c:v>744.11999999999989</c:v>
                </c:pt>
                <c:pt idx="189">
                  <c:v>742.58000000000015</c:v>
                </c:pt>
                <c:pt idx="190">
                  <c:v>741</c:v>
                </c:pt>
                <c:pt idx="191">
                  <c:v>739.37999999999988</c:v>
                </c:pt>
                <c:pt idx="192">
                  <c:v>737.72</c:v>
                </c:pt>
                <c:pt idx="193">
                  <c:v>736.02</c:v>
                </c:pt>
                <c:pt idx="194">
                  <c:v>734.28000000000009</c:v>
                </c:pt>
                <c:pt idx="195">
                  <c:v>732.5</c:v>
                </c:pt>
                <c:pt idx="196">
                  <c:v>730.67999999999984</c:v>
                </c:pt>
                <c:pt idx="197">
                  <c:v>728.82</c:v>
                </c:pt>
                <c:pt idx="198">
                  <c:v>726.92</c:v>
                </c:pt>
                <c:pt idx="199">
                  <c:v>724.98</c:v>
                </c:pt>
                <c:pt idx="200">
                  <c:v>7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7A17-4F9E-A08E-63D320AE2A6A}"/>
            </c:ext>
          </c:extLst>
        </c:ser>
        <c:ser>
          <c:idx val="191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3'!$B$201:$GT$201</c:f>
              <c:numCache>
                <c:formatCode>0.000</c:formatCode>
                <c:ptCount val="201"/>
                <c:pt idx="0">
                  <c:v>321.37999999999994</c:v>
                </c:pt>
                <c:pt idx="1">
                  <c:v>327.3599999999999</c:v>
                </c:pt>
                <c:pt idx="2">
                  <c:v>333.29999999999995</c:v>
                </c:pt>
                <c:pt idx="3">
                  <c:v>339.19999999999993</c:v>
                </c:pt>
                <c:pt idx="4">
                  <c:v>345.05999999999995</c:v>
                </c:pt>
                <c:pt idx="5">
                  <c:v>350.87999999999994</c:v>
                </c:pt>
                <c:pt idx="6">
                  <c:v>356.65999999999991</c:v>
                </c:pt>
                <c:pt idx="7">
                  <c:v>362.39999999999992</c:v>
                </c:pt>
                <c:pt idx="8">
                  <c:v>368.09999999999991</c:v>
                </c:pt>
                <c:pt idx="9">
                  <c:v>373.75999999999993</c:v>
                </c:pt>
                <c:pt idx="10">
                  <c:v>379.37999999999994</c:v>
                </c:pt>
                <c:pt idx="11">
                  <c:v>384.95999999999992</c:v>
                </c:pt>
                <c:pt idx="12">
                  <c:v>390.49999999999994</c:v>
                </c:pt>
                <c:pt idx="13">
                  <c:v>395.99999999999994</c:v>
                </c:pt>
                <c:pt idx="14">
                  <c:v>401.45999999999992</c:v>
                </c:pt>
                <c:pt idx="15">
                  <c:v>406.87999999999994</c:v>
                </c:pt>
                <c:pt idx="16">
                  <c:v>412.25999999999993</c:v>
                </c:pt>
                <c:pt idx="17">
                  <c:v>417.59999999999997</c:v>
                </c:pt>
                <c:pt idx="18">
                  <c:v>422.89999999999992</c:v>
                </c:pt>
                <c:pt idx="19">
                  <c:v>428.15999999999991</c:v>
                </c:pt>
                <c:pt idx="20">
                  <c:v>433.37999999999994</c:v>
                </c:pt>
                <c:pt idx="21">
                  <c:v>438.55999999999995</c:v>
                </c:pt>
                <c:pt idx="22">
                  <c:v>443.69999999999993</c:v>
                </c:pt>
                <c:pt idx="23">
                  <c:v>448.79999999999995</c:v>
                </c:pt>
                <c:pt idx="24">
                  <c:v>453.85999999999996</c:v>
                </c:pt>
                <c:pt idx="25">
                  <c:v>458.87999999999994</c:v>
                </c:pt>
                <c:pt idx="26">
                  <c:v>463.85999999999996</c:v>
                </c:pt>
                <c:pt idx="27">
                  <c:v>468.79999999999995</c:v>
                </c:pt>
                <c:pt idx="28">
                  <c:v>473.69999999999993</c:v>
                </c:pt>
                <c:pt idx="29">
                  <c:v>478.55999999999995</c:v>
                </c:pt>
                <c:pt idx="30">
                  <c:v>483.37999999999994</c:v>
                </c:pt>
                <c:pt idx="31">
                  <c:v>488.15999999999991</c:v>
                </c:pt>
                <c:pt idx="32">
                  <c:v>492.89999999999992</c:v>
                </c:pt>
                <c:pt idx="33">
                  <c:v>497.59999999999991</c:v>
                </c:pt>
                <c:pt idx="34">
                  <c:v>502.25999999999993</c:v>
                </c:pt>
                <c:pt idx="35">
                  <c:v>506.87999999999994</c:v>
                </c:pt>
                <c:pt idx="36">
                  <c:v>511.45999999999992</c:v>
                </c:pt>
                <c:pt idx="37">
                  <c:v>516</c:v>
                </c:pt>
                <c:pt idx="38">
                  <c:v>520.5</c:v>
                </c:pt>
                <c:pt idx="39">
                  <c:v>524.95999999999992</c:v>
                </c:pt>
                <c:pt idx="40">
                  <c:v>529.37999999999988</c:v>
                </c:pt>
                <c:pt idx="41">
                  <c:v>533.76</c:v>
                </c:pt>
                <c:pt idx="42">
                  <c:v>538.09999999999991</c:v>
                </c:pt>
                <c:pt idx="43">
                  <c:v>542.39999999999986</c:v>
                </c:pt>
                <c:pt idx="44">
                  <c:v>546.65999999999985</c:v>
                </c:pt>
                <c:pt idx="45">
                  <c:v>550.87999999999988</c:v>
                </c:pt>
                <c:pt idx="46">
                  <c:v>555.05999999999995</c:v>
                </c:pt>
                <c:pt idx="47">
                  <c:v>559.19999999999993</c:v>
                </c:pt>
                <c:pt idx="48">
                  <c:v>563.29999999999995</c:v>
                </c:pt>
                <c:pt idx="49">
                  <c:v>567.3599999999999</c:v>
                </c:pt>
                <c:pt idx="50">
                  <c:v>571.37999999999988</c:v>
                </c:pt>
                <c:pt idx="51">
                  <c:v>575.3599999999999</c:v>
                </c:pt>
                <c:pt idx="52">
                  <c:v>579.29999999999995</c:v>
                </c:pt>
                <c:pt idx="53">
                  <c:v>583.19999999999993</c:v>
                </c:pt>
                <c:pt idx="54">
                  <c:v>587.05999999999995</c:v>
                </c:pt>
                <c:pt idx="55">
                  <c:v>590.87999999999988</c:v>
                </c:pt>
                <c:pt idx="56">
                  <c:v>594.65999999999985</c:v>
                </c:pt>
                <c:pt idx="57">
                  <c:v>598.39999999999986</c:v>
                </c:pt>
                <c:pt idx="58">
                  <c:v>602.09999999999991</c:v>
                </c:pt>
                <c:pt idx="59">
                  <c:v>605.76</c:v>
                </c:pt>
                <c:pt idx="60">
                  <c:v>609.37999999999988</c:v>
                </c:pt>
                <c:pt idx="61">
                  <c:v>612.95999999999992</c:v>
                </c:pt>
                <c:pt idx="62">
                  <c:v>616.5</c:v>
                </c:pt>
                <c:pt idx="63">
                  <c:v>620</c:v>
                </c:pt>
                <c:pt idx="64">
                  <c:v>623.45999999999992</c:v>
                </c:pt>
                <c:pt idx="65">
                  <c:v>626.87999999999988</c:v>
                </c:pt>
                <c:pt idx="66">
                  <c:v>626.87999999999988</c:v>
                </c:pt>
                <c:pt idx="67">
                  <c:v>633.59999999999991</c:v>
                </c:pt>
                <c:pt idx="68">
                  <c:v>636.89999999999986</c:v>
                </c:pt>
                <c:pt idx="69">
                  <c:v>640.15999999999985</c:v>
                </c:pt>
                <c:pt idx="70">
                  <c:v>643.37999999999988</c:v>
                </c:pt>
                <c:pt idx="71">
                  <c:v>646.55999999999995</c:v>
                </c:pt>
                <c:pt idx="72">
                  <c:v>649.69999999999993</c:v>
                </c:pt>
                <c:pt idx="73">
                  <c:v>652.79999999999995</c:v>
                </c:pt>
                <c:pt idx="74">
                  <c:v>655.8599999999999</c:v>
                </c:pt>
                <c:pt idx="75">
                  <c:v>658.87999999999988</c:v>
                </c:pt>
                <c:pt idx="76">
                  <c:v>661.8599999999999</c:v>
                </c:pt>
                <c:pt idx="77">
                  <c:v>664.8</c:v>
                </c:pt>
                <c:pt idx="78">
                  <c:v>667.69999999999993</c:v>
                </c:pt>
                <c:pt idx="79">
                  <c:v>670.56</c:v>
                </c:pt>
                <c:pt idx="80">
                  <c:v>673.37999999999988</c:v>
                </c:pt>
                <c:pt idx="81">
                  <c:v>676.16</c:v>
                </c:pt>
                <c:pt idx="82">
                  <c:v>678.9</c:v>
                </c:pt>
                <c:pt idx="83">
                  <c:v>681.59999999999991</c:v>
                </c:pt>
                <c:pt idx="84">
                  <c:v>684.26</c:v>
                </c:pt>
                <c:pt idx="85">
                  <c:v>686.87999999999988</c:v>
                </c:pt>
                <c:pt idx="86">
                  <c:v>689.45999999999992</c:v>
                </c:pt>
                <c:pt idx="87">
                  <c:v>692</c:v>
                </c:pt>
                <c:pt idx="88">
                  <c:v>694.5</c:v>
                </c:pt>
                <c:pt idx="89">
                  <c:v>696.95999999999992</c:v>
                </c:pt>
                <c:pt idx="90">
                  <c:v>699.37999999999988</c:v>
                </c:pt>
                <c:pt idx="91">
                  <c:v>701.76</c:v>
                </c:pt>
                <c:pt idx="92">
                  <c:v>704.09999999999991</c:v>
                </c:pt>
                <c:pt idx="93">
                  <c:v>706.39999999999986</c:v>
                </c:pt>
                <c:pt idx="94">
                  <c:v>708.65999999999985</c:v>
                </c:pt>
                <c:pt idx="95">
                  <c:v>710.87999999999988</c:v>
                </c:pt>
                <c:pt idx="96">
                  <c:v>713.06</c:v>
                </c:pt>
                <c:pt idx="97">
                  <c:v>715.19999999999993</c:v>
                </c:pt>
                <c:pt idx="98">
                  <c:v>717.3</c:v>
                </c:pt>
                <c:pt idx="99">
                  <c:v>719.3599999999999</c:v>
                </c:pt>
                <c:pt idx="100">
                  <c:v>721.37999999999988</c:v>
                </c:pt>
                <c:pt idx="101">
                  <c:v>723.3599999999999</c:v>
                </c:pt>
                <c:pt idx="102">
                  <c:v>725.3</c:v>
                </c:pt>
                <c:pt idx="103">
                  <c:v>727.19999999999993</c:v>
                </c:pt>
                <c:pt idx="104">
                  <c:v>729.06</c:v>
                </c:pt>
                <c:pt idx="105">
                  <c:v>730.87999999999988</c:v>
                </c:pt>
                <c:pt idx="106">
                  <c:v>732.66</c:v>
                </c:pt>
                <c:pt idx="107">
                  <c:v>734.4</c:v>
                </c:pt>
                <c:pt idx="108">
                  <c:v>736.09999999999991</c:v>
                </c:pt>
                <c:pt idx="109">
                  <c:v>737.76</c:v>
                </c:pt>
                <c:pt idx="110">
                  <c:v>739.37999999999988</c:v>
                </c:pt>
                <c:pt idx="111">
                  <c:v>740.95999999999992</c:v>
                </c:pt>
                <c:pt idx="112">
                  <c:v>742.5</c:v>
                </c:pt>
                <c:pt idx="113">
                  <c:v>743.99999999999989</c:v>
                </c:pt>
                <c:pt idx="114">
                  <c:v>745.45999999999992</c:v>
                </c:pt>
                <c:pt idx="115">
                  <c:v>746.87999999999988</c:v>
                </c:pt>
                <c:pt idx="116">
                  <c:v>748.26</c:v>
                </c:pt>
                <c:pt idx="117">
                  <c:v>749.59999999999991</c:v>
                </c:pt>
                <c:pt idx="118">
                  <c:v>750.89999999999986</c:v>
                </c:pt>
                <c:pt idx="119">
                  <c:v>752.15999999999985</c:v>
                </c:pt>
                <c:pt idx="120">
                  <c:v>753.37999999999988</c:v>
                </c:pt>
                <c:pt idx="121">
                  <c:v>754.56</c:v>
                </c:pt>
                <c:pt idx="122">
                  <c:v>755.69999999999993</c:v>
                </c:pt>
                <c:pt idx="123">
                  <c:v>756.8</c:v>
                </c:pt>
                <c:pt idx="124">
                  <c:v>757.8599999999999</c:v>
                </c:pt>
                <c:pt idx="125">
                  <c:v>758.87999999999988</c:v>
                </c:pt>
                <c:pt idx="126">
                  <c:v>759.8599999999999</c:v>
                </c:pt>
                <c:pt idx="127">
                  <c:v>760.8</c:v>
                </c:pt>
                <c:pt idx="128">
                  <c:v>761.69999999999993</c:v>
                </c:pt>
                <c:pt idx="129">
                  <c:v>762.56</c:v>
                </c:pt>
                <c:pt idx="130">
                  <c:v>763.37999999999988</c:v>
                </c:pt>
                <c:pt idx="131">
                  <c:v>764.16</c:v>
                </c:pt>
                <c:pt idx="132">
                  <c:v>764.9</c:v>
                </c:pt>
                <c:pt idx="133">
                  <c:v>765.59999999999991</c:v>
                </c:pt>
                <c:pt idx="134">
                  <c:v>766.26</c:v>
                </c:pt>
                <c:pt idx="135">
                  <c:v>766.87999999999988</c:v>
                </c:pt>
                <c:pt idx="136">
                  <c:v>767.45999999999992</c:v>
                </c:pt>
                <c:pt idx="137">
                  <c:v>768</c:v>
                </c:pt>
                <c:pt idx="138">
                  <c:v>768.49999999999989</c:v>
                </c:pt>
                <c:pt idx="139">
                  <c:v>768.95999999999992</c:v>
                </c:pt>
                <c:pt idx="140">
                  <c:v>769.37999999999988</c:v>
                </c:pt>
                <c:pt idx="141">
                  <c:v>769.76</c:v>
                </c:pt>
                <c:pt idx="142">
                  <c:v>770.09999999999991</c:v>
                </c:pt>
                <c:pt idx="143">
                  <c:v>770.39999999999986</c:v>
                </c:pt>
                <c:pt idx="144">
                  <c:v>770.65999999999985</c:v>
                </c:pt>
                <c:pt idx="145">
                  <c:v>770.87999999999988</c:v>
                </c:pt>
                <c:pt idx="146">
                  <c:v>771.06</c:v>
                </c:pt>
                <c:pt idx="147">
                  <c:v>771.19999999999993</c:v>
                </c:pt>
                <c:pt idx="148">
                  <c:v>771.3</c:v>
                </c:pt>
                <c:pt idx="149">
                  <c:v>771.3599999999999</c:v>
                </c:pt>
                <c:pt idx="150">
                  <c:v>771.37999999999988</c:v>
                </c:pt>
                <c:pt idx="151">
                  <c:v>771.3599999999999</c:v>
                </c:pt>
                <c:pt idx="152">
                  <c:v>771.3</c:v>
                </c:pt>
                <c:pt idx="153">
                  <c:v>771.19999999999993</c:v>
                </c:pt>
                <c:pt idx="154">
                  <c:v>771.06</c:v>
                </c:pt>
                <c:pt idx="155">
                  <c:v>770.87999999999988</c:v>
                </c:pt>
                <c:pt idx="156">
                  <c:v>770.66</c:v>
                </c:pt>
                <c:pt idx="157">
                  <c:v>770.4</c:v>
                </c:pt>
                <c:pt idx="158">
                  <c:v>770.09999999999991</c:v>
                </c:pt>
                <c:pt idx="159">
                  <c:v>769.76</c:v>
                </c:pt>
                <c:pt idx="160">
                  <c:v>769.37999999999988</c:v>
                </c:pt>
                <c:pt idx="161">
                  <c:v>768.95999999999981</c:v>
                </c:pt>
                <c:pt idx="162">
                  <c:v>768.5</c:v>
                </c:pt>
                <c:pt idx="163">
                  <c:v>767.99999999999989</c:v>
                </c:pt>
                <c:pt idx="164">
                  <c:v>767.46</c:v>
                </c:pt>
                <c:pt idx="165">
                  <c:v>766.87999999999988</c:v>
                </c:pt>
                <c:pt idx="166">
                  <c:v>766.25999999999988</c:v>
                </c:pt>
                <c:pt idx="167">
                  <c:v>765.59999999999991</c:v>
                </c:pt>
                <c:pt idx="168">
                  <c:v>764.89999999999986</c:v>
                </c:pt>
                <c:pt idx="169">
                  <c:v>764.16000000000008</c:v>
                </c:pt>
                <c:pt idx="170">
                  <c:v>763.37999999999988</c:v>
                </c:pt>
                <c:pt idx="171">
                  <c:v>762.56</c:v>
                </c:pt>
                <c:pt idx="172">
                  <c:v>761.7</c:v>
                </c:pt>
                <c:pt idx="173">
                  <c:v>760.8</c:v>
                </c:pt>
                <c:pt idx="174">
                  <c:v>759.86</c:v>
                </c:pt>
                <c:pt idx="175">
                  <c:v>758.87999999999988</c:v>
                </c:pt>
                <c:pt idx="176">
                  <c:v>757.8599999999999</c:v>
                </c:pt>
                <c:pt idx="177">
                  <c:v>757.8599999999999</c:v>
                </c:pt>
                <c:pt idx="178">
                  <c:v>755.69999999999982</c:v>
                </c:pt>
                <c:pt idx="179">
                  <c:v>754.56</c:v>
                </c:pt>
                <c:pt idx="180">
                  <c:v>753.37999999999988</c:v>
                </c:pt>
                <c:pt idx="181">
                  <c:v>752.15999999999985</c:v>
                </c:pt>
                <c:pt idx="182">
                  <c:v>750.9</c:v>
                </c:pt>
                <c:pt idx="183">
                  <c:v>749.59999999999991</c:v>
                </c:pt>
                <c:pt idx="184">
                  <c:v>748.26</c:v>
                </c:pt>
                <c:pt idx="185">
                  <c:v>746.87999999999988</c:v>
                </c:pt>
                <c:pt idx="186">
                  <c:v>745.45999999999981</c:v>
                </c:pt>
                <c:pt idx="187">
                  <c:v>744</c:v>
                </c:pt>
                <c:pt idx="188">
                  <c:v>742.49999999999989</c:v>
                </c:pt>
                <c:pt idx="189">
                  <c:v>740.96</c:v>
                </c:pt>
                <c:pt idx="190">
                  <c:v>739.37999999999988</c:v>
                </c:pt>
                <c:pt idx="191">
                  <c:v>737.75999999999988</c:v>
                </c:pt>
                <c:pt idx="192">
                  <c:v>736.09999999999991</c:v>
                </c:pt>
                <c:pt idx="193">
                  <c:v>734.39999999999986</c:v>
                </c:pt>
                <c:pt idx="194">
                  <c:v>732.66000000000008</c:v>
                </c:pt>
                <c:pt idx="195">
                  <c:v>730.87999999999988</c:v>
                </c:pt>
                <c:pt idx="196">
                  <c:v>729.05999999999983</c:v>
                </c:pt>
                <c:pt idx="197">
                  <c:v>727.2</c:v>
                </c:pt>
                <c:pt idx="198">
                  <c:v>725.3</c:v>
                </c:pt>
                <c:pt idx="199">
                  <c:v>723.36</c:v>
                </c:pt>
                <c:pt idx="200">
                  <c:v>721.3799999999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7A17-4F9E-A08E-63D320AE2A6A}"/>
            </c:ext>
          </c:extLst>
        </c:ser>
        <c:ser>
          <c:idx val="192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. 3'!$B$202:$GT$202</c:f>
              <c:numCache>
                <c:formatCode>0.000</c:formatCode>
                <c:ptCount val="201"/>
                <c:pt idx="0">
                  <c:v>319.71999999999997</c:v>
                </c:pt>
                <c:pt idx="1">
                  <c:v>325.69999999999993</c:v>
                </c:pt>
                <c:pt idx="2">
                  <c:v>331.64</c:v>
                </c:pt>
                <c:pt idx="3">
                  <c:v>337.53999999999996</c:v>
                </c:pt>
                <c:pt idx="4">
                  <c:v>343.4</c:v>
                </c:pt>
                <c:pt idx="5">
                  <c:v>349.21999999999997</c:v>
                </c:pt>
                <c:pt idx="6">
                  <c:v>354.99999999999994</c:v>
                </c:pt>
                <c:pt idx="7">
                  <c:v>360.73999999999995</c:v>
                </c:pt>
                <c:pt idx="8">
                  <c:v>366.43999999999994</c:v>
                </c:pt>
                <c:pt idx="9">
                  <c:v>372.09999999999997</c:v>
                </c:pt>
                <c:pt idx="10">
                  <c:v>377.71999999999997</c:v>
                </c:pt>
                <c:pt idx="11">
                  <c:v>383.29999999999995</c:v>
                </c:pt>
                <c:pt idx="12">
                  <c:v>388.84</c:v>
                </c:pt>
                <c:pt idx="13">
                  <c:v>394.34</c:v>
                </c:pt>
                <c:pt idx="14">
                  <c:v>399.79999999999995</c:v>
                </c:pt>
                <c:pt idx="15">
                  <c:v>405.21999999999997</c:v>
                </c:pt>
                <c:pt idx="16">
                  <c:v>410.59999999999997</c:v>
                </c:pt>
                <c:pt idx="17">
                  <c:v>415.94</c:v>
                </c:pt>
                <c:pt idx="18">
                  <c:v>421.23999999999995</c:v>
                </c:pt>
                <c:pt idx="19">
                  <c:v>426.49999999999994</c:v>
                </c:pt>
                <c:pt idx="20">
                  <c:v>431.71999999999997</c:v>
                </c:pt>
                <c:pt idx="21">
                  <c:v>436.9</c:v>
                </c:pt>
                <c:pt idx="22">
                  <c:v>442.03999999999996</c:v>
                </c:pt>
                <c:pt idx="23">
                  <c:v>447.14</c:v>
                </c:pt>
                <c:pt idx="24">
                  <c:v>452.2</c:v>
                </c:pt>
                <c:pt idx="25">
                  <c:v>457.21999999999997</c:v>
                </c:pt>
                <c:pt idx="26">
                  <c:v>462.2</c:v>
                </c:pt>
                <c:pt idx="27">
                  <c:v>467.14</c:v>
                </c:pt>
                <c:pt idx="28">
                  <c:v>472.03999999999996</c:v>
                </c:pt>
                <c:pt idx="29">
                  <c:v>476.9</c:v>
                </c:pt>
                <c:pt idx="30">
                  <c:v>481.71999999999997</c:v>
                </c:pt>
                <c:pt idx="31">
                  <c:v>486.49999999999994</c:v>
                </c:pt>
                <c:pt idx="32">
                  <c:v>491.23999999999995</c:v>
                </c:pt>
                <c:pt idx="33">
                  <c:v>495.93999999999994</c:v>
                </c:pt>
                <c:pt idx="34">
                  <c:v>500.59999999999997</c:v>
                </c:pt>
                <c:pt idx="35">
                  <c:v>505.21999999999997</c:v>
                </c:pt>
                <c:pt idx="36">
                  <c:v>509.79999999999995</c:v>
                </c:pt>
                <c:pt idx="37">
                  <c:v>514.33999999999992</c:v>
                </c:pt>
                <c:pt idx="38">
                  <c:v>518.83999999999992</c:v>
                </c:pt>
                <c:pt idx="39">
                  <c:v>523.29999999999995</c:v>
                </c:pt>
                <c:pt idx="40">
                  <c:v>527.72</c:v>
                </c:pt>
                <c:pt idx="41">
                  <c:v>532.09999999999991</c:v>
                </c:pt>
                <c:pt idx="42">
                  <c:v>536.44000000000005</c:v>
                </c:pt>
                <c:pt idx="43">
                  <c:v>540.74</c:v>
                </c:pt>
                <c:pt idx="44">
                  <c:v>545</c:v>
                </c:pt>
                <c:pt idx="45">
                  <c:v>549.22</c:v>
                </c:pt>
                <c:pt idx="46">
                  <c:v>553.4</c:v>
                </c:pt>
                <c:pt idx="47">
                  <c:v>557.54</c:v>
                </c:pt>
                <c:pt idx="48">
                  <c:v>561.64</c:v>
                </c:pt>
                <c:pt idx="49">
                  <c:v>565.70000000000005</c:v>
                </c:pt>
                <c:pt idx="50">
                  <c:v>569.72</c:v>
                </c:pt>
                <c:pt idx="51">
                  <c:v>573.70000000000005</c:v>
                </c:pt>
                <c:pt idx="52">
                  <c:v>577.64</c:v>
                </c:pt>
                <c:pt idx="53">
                  <c:v>581.54</c:v>
                </c:pt>
                <c:pt idx="54">
                  <c:v>585.4</c:v>
                </c:pt>
                <c:pt idx="55">
                  <c:v>589.22</c:v>
                </c:pt>
                <c:pt idx="56">
                  <c:v>593</c:v>
                </c:pt>
                <c:pt idx="57">
                  <c:v>596.74</c:v>
                </c:pt>
                <c:pt idx="58">
                  <c:v>600.44000000000005</c:v>
                </c:pt>
                <c:pt idx="59">
                  <c:v>604.09999999999991</c:v>
                </c:pt>
                <c:pt idx="60">
                  <c:v>607.72</c:v>
                </c:pt>
                <c:pt idx="61">
                  <c:v>611.29999999999995</c:v>
                </c:pt>
                <c:pt idx="62">
                  <c:v>614.83999999999992</c:v>
                </c:pt>
                <c:pt idx="63">
                  <c:v>618.33999999999992</c:v>
                </c:pt>
                <c:pt idx="64">
                  <c:v>621.79999999999995</c:v>
                </c:pt>
                <c:pt idx="65">
                  <c:v>625.22</c:v>
                </c:pt>
                <c:pt idx="66">
                  <c:v>625.22</c:v>
                </c:pt>
                <c:pt idx="67">
                  <c:v>631.93999999999994</c:v>
                </c:pt>
                <c:pt idx="68">
                  <c:v>635.24</c:v>
                </c:pt>
                <c:pt idx="69">
                  <c:v>638.5</c:v>
                </c:pt>
                <c:pt idx="70">
                  <c:v>641.72</c:v>
                </c:pt>
                <c:pt idx="71">
                  <c:v>644.9</c:v>
                </c:pt>
                <c:pt idx="72">
                  <c:v>648.04</c:v>
                </c:pt>
                <c:pt idx="73">
                  <c:v>651.14</c:v>
                </c:pt>
                <c:pt idx="74">
                  <c:v>654.20000000000005</c:v>
                </c:pt>
                <c:pt idx="75">
                  <c:v>657.22</c:v>
                </c:pt>
                <c:pt idx="76">
                  <c:v>660.2</c:v>
                </c:pt>
                <c:pt idx="77">
                  <c:v>663.14</c:v>
                </c:pt>
                <c:pt idx="78">
                  <c:v>666.04</c:v>
                </c:pt>
                <c:pt idx="79">
                  <c:v>668.9</c:v>
                </c:pt>
                <c:pt idx="80">
                  <c:v>671.72</c:v>
                </c:pt>
                <c:pt idx="81">
                  <c:v>674.5</c:v>
                </c:pt>
                <c:pt idx="82">
                  <c:v>677.24</c:v>
                </c:pt>
                <c:pt idx="83">
                  <c:v>679.93999999999994</c:v>
                </c:pt>
                <c:pt idx="84">
                  <c:v>682.59999999999991</c:v>
                </c:pt>
                <c:pt idx="85">
                  <c:v>685.22</c:v>
                </c:pt>
                <c:pt idx="86">
                  <c:v>687.8</c:v>
                </c:pt>
                <c:pt idx="87">
                  <c:v>690.33999999999992</c:v>
                </c:pt>
                <c:pt idx="88">
                  <c:v>692.83999999999992</c:v>
                </c:pt>
                <c:pt idx="89">
                  <c:v>695.3</c:v>
                </c:pt>
                <c:pt idx="90">
                  <c:v>697.72</c:v>
                </c:pt>
                <c:pt idx="91">
                  <c:v>700.09999999999991</c:v>
                </c:pt>
                <c:pt idx="92">
                  <c:v>702.44</c:v>
                </c:pt>
                <c:pt idx="93">
                  <c:v>704.74</c:v>
                </c:pt>
                <c:pt idx="94">
                  <c:v>707</c:v>
                </c:pt>
                <c:pt idx="95">
                  <c:v>709.22</c:v>
                </c:pt>
                <c:pt idx="96">
                  <c:v>711.4</c:v>
                </c:pt>
                <c:pt idx="97">
                  <c:v>713.54</c:v>
                </c:pt>
                <c:pt idx="98">
                  <c:v>715.64</c:v>
                </c:pt>
                <c:pt idx="99">
                  <c:v>717.69999999999993</c:v>
                </c:pt>
                <c:pt idx="100">
                  <c:v>719.72</c:v>
                </c:pt>
                <c:pt idx="101">
                  <c:v>721.7</c:v>
                </c:pt>
                <c:pt idx="102">
                  <c:v>723.64</c:v>
                </c:pt>
                <c:pt idx="103">
                  <c:v>725.54</c:v>
                </c:pt>
                <c:pt idx="104">
                  <c:v>727.4</c:v>
                </c:pt>
                <c:pt idx="105">
                  <c:v>729.22</c:v>
                </c:pt>
                <c:pt idx="106">
                  <c:v>731</c:v>
                </c:pt>
                <c:pt idx="107">
                  <c:v>732.74</c:v>
                </c:pt>
                <c:pt idx="108">
                  <c:v>734.43999999999994</c:v>
                </c:pt>
                <c:pt idx="109">
                  <c:v>736.09999999999991</c:v>
                </c:pt>
                <c:pt idx="110">
                  <c:v>737.72</c:v>
                </c:pt>
                <c:pt idx="111">
                  <c:v>739.3</c:v>
                </c:pt>
                <c:pt idx="112">
                  <c:v>740.83999999999992</c:v>
                </c:pt>
                <c:pt idx="113">
                  <c:v>742.33999999999992</c:v>
                </c:pt>
                <c:pt idx="114">
                  <c:v>743.8</c:v>
                </c:pt>
                <c:pt idx="115">
                  <c:v>745.22</c:v>
                </c:pt>
                <c:pt idx="116">
                  <c:v>746.59999999999991</c:v>
                </c:pt>
                <c:pt idx="117">
                  <c:v>747.94</c:v>
                </c:pt>
                <c:pt idx="118">
                  <c:v>749.24</c:v>
                </c:pt>
                <c:pt idx="119">
                  <c:v>750.5</c:v>
                </c:pt>
                <c:pt idx="120">
                  <c:v>751.72</c:v>
                </c:pt>
                <c:pt idx="121">
                  <c:v>752.9</c:v>
                </c:pt>
                <c:pt idx="122">
                  <c:v>754.04</c:v>
                </c:pt>
                <c:pt idx="123">
                  <c:v>755.13999999999987</c:v>
                </c:pt>
                <c:pt idx="124">
                  <c:v>756.19999999999993</c:v>
                </c:pt>
                <c:pt idx="125">
                  <c:v>757.21999999999991</c:v>
                </c:pt>
                <c:pt idx="126">
                  <c:v>758.19999999999993</c:v>
                </c:pt>
                <c:pt idx="127">
                  <c:v>759.14</c:v>
                </c:pt>
                <c:pt idx="128">
                  <c:v>760.04</c:v>
                </c:pt>
                <c:pt idx="129">
                  <c:v>760.9</c:v>
                </c:pt>
                <c:pt idx="130">
                  <c:v>761.71999999999991</c:v>
                </c:pt>
                <c:pt idx="131">
                  <c:v>762.5</c:v>
                </c:pt>
                <c:pt idx="132">
                  <c:v>763.24</c:v>
                </c:pt>
                <c:pt idx="133">
                  <c:v>763.93999999999994</c:v>
                </c:pt>
                <c:pt idx="134">
                  <c:v>764.6</c:v>
                </c:pt>
                <c:pt idx="135">
                  <c:v>765.21999999999991</c:v>
                </c:pt>
                <c:pt idx="136">
                  <c:v>765.8</c:v>
                </c:pt>
                <c:pt idx="137">
                  <c:v>766.34</c:v>
                </c:pt>
                <c:pt idx="138">
                  <c:v>766.83999999999992</c:v>
                </c:pt>
                <c:pt idx="139">
                  <c:v>767.3</c:v>
                </c:pt>
                <c:pt idx="140">
                  <c:v>767.71999999999991</c:v>
                </c:pt>
                <c:pt idx="141">
                  <c:v>768.1</c:v>
                </c:pt>
                <c:pt idx="142">
                  <c:v>768.43999999999994</c:v>
                </c:pt>
                <c:pt idx="143">
                  <c:v>768.7399999999999</c:v>
                </c:pt>
                <c:pt idx="144">
                  <c:v>768.99999999999989</c:v>
                </c:pt>
                <c:pt idx="145">
                  <c:v>769.21999999999991</c:v>
                </c:pt>
                <c:pt idx="146">
                  <c:v>769.4</c:v>
                </c:pt>
                <c:pt idx="147">
                  <c:v>769.54</c:v>
                </c:pt>
                <c:pt idx="148">
                  <c:v>769.64</c:v>
                </c:pt>
                <c:pt idx="149">
                  <c:v>769.69999999999993</c:v>
                </c:pt>
                <c:pt idx="150">
                  <c:v>769.71999999999991</c:v>
                </c:pt>
                <c:pt idx="151">
                  <c:v>769.69999999999993</c:v>
                </c:pt>
                <c:pt idx="152">
                  <c:v>769.64</c:v>
                </c:pt>
                <c:pt idx="153">
                  <c:v>769.54</c:v>
                </c:pt>
                <c:pt idx="154">
                  <c:v>769.4</c:v>
                </c:pt>
                <c:pt idx="155">
                  <c:v>769.21999999999991</c:v>
                </c:pt>
                <c:pt idx="156">
                  <c:v>769</c:v>
                </c:pt>
                <c:pt idx="157">
                  <c:v>768.74</c:v>
                </c:pt>
                <c:pt idx="158">
                  <c:v>768.43999999999994</c:v>
                </c:pt>
                <c:pt idx="159">
                  <c:v>768.1</c:v>
                </c:pt>
                <c:pt idx="160">
                  <c:v>767.71999999999991</c:v>
                </c:pt>
                <c:pt idx="161">
                  <c:v>767.29999999999984</c:v>
                </c:pt>
                <c:pt idx="162">
                  <c:v>766.84</c:v>
                </c:pt>
                <c:pt idx="163">
                  <c:v>766.33999999999992</c:v>
                </c:pt>
                <c:pt idx="164">
                  <c:v>765.80000000000007</c:v>
                </c:pt>
                <c:pt idx="165">
                  <c:v>765.21999999999991</c:v>
                </c:pt>
                <c:pt idx="166">
                  <c:v>764.59999999999991</c:v>
                </c:pt>
                <c:pt idx="167">
                  <c:v>763.93999999999994</c:v>
                </c:pt>
                <c:pt idx="168">
                  <c:v>763.2399999999999</c:v>
                </c:pt>
                <c:pt idx="169">
                  <c:v>762.50000000000011</c:v>
                </c:pt>
                <c:pt idx="170">
                  <c:v>761.71999999999991</c:v>
                </c:pt>
                <c:pt idx="171">
                  <c:v>760.9</c:v>
                </c:pt>
                <c:pt idx="172">
                  <c:v>760.04000000000008</c:v>
                </c:pt>
                <c:pt idx="173">
                  <c:v>759.14</c:v>
                </c:pt>
                <c:pt idx="174">
                  <c:v>758.2</c:v>
                </c:pt>
                <c:pt idx="175">
                  <c:v>757.21999999999991</c:v>
                </c:pt>
                <c:pt idx="176">
                  <c:v>756.19999999999993</c:v>
                </c:pt>
                <c:pt idx="177">
                  <c:v>756.19999999999993</c:v>
                </c:pt>
                <c:pt idx="178">
                  <c:v>754.03999999999985</c:v>
                </c:pt>
                <c:pt idx="179">
                  <c:v>752.9</c:v>
                </c:pt>
                <c:pt idx="180">
                  <c:v>751.71999999999991</c:v>
                </c:pt>
                <c:pt idx="181">
                  <c:v>750.49999999999989</c:v>
                </c:pt>
                <c:pt idx="182">
                  <c:v>749.24</c:v>
                </c:pt>
                <c:pt idx="183">
                  <c:v>747.93999999999994</c:v>
                </c:pt>
                <c:pt idx="184">
                  <c:v>746.6</c:v>
                </c:pt>
                <c:pt idx="185">
                  <c:v>745.21999999999991</c:v>
                </c:pt>
                <c:pt idx="186">
                  <c:v>743.79999999999984</c:v>
                </c:pt>
                <c:pt idx="187">
                  <c:v>742.34</c:v>
                </c:pt>
                <c:pt idx="188">
                  <c:v>740.83999999999992</c:v>
                </c:pt>
                <c:pt idx="189">
                  <c:v>739.30000000000007</c:v>
                </c:pt>
                <c:pt idx="190">
                  <c:v>737.71999999999991</c:v>
                </c:pt>
                <c:pt idx="191">
                  <c:v>736.09999999999991</c:v>
                </c:pt>
                <c:pt idx="192">
                  <c:v>734.43999999999994</c:v>
                </c:pt>
                <c:pt idx="193">
                  <c:v>732.7399999999999</c:v>
                </c:pt>
                <c:pt idx="194">
                  <c:v>731.00000000000011</c:v>
                </c:pt>
                <c:pt idx="195">
                  <c:v>729.21999999999991</c:v>
                </c:pt>
                <c:pt idx="196">
                  <c:v>727.39999999999986</c:v>
                </c:pt>
                <c:pt idx="197">
                  <c:v>725.54000000000008</c:v>
                </c:pt>
                <c:pt idx="198">
                  <c:v>723.64</c:v>
                </c:pt>
                <c:pt idx="199">
                  <c:v>721.7</c:v>
                </c:pt>
                <c:pt idx="200">
                  <c:v>719.71999999999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7A17-4F9E-A08E-63D320AE2A6A}"/>
            </c:ext>
          </c:extLst>
        </c:ser>
        <c:ser>
          <c:idx val="193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. 3'!$B$203:$GT$203</c:f>
              <c:numCache>
                <c:formatCode>0.000</c:formatCode>
                <c:ptCount val="201"/>
                <c:pt idx="0">
                  <c:v>318.02</c:v>
                </c:pt>
                <c:pt idx="1">
                  <c:v>324</c:v>
                </c:pt>
                <c:pt idx="2">
                  <c:v>329.94</c:v>
                </c:pt>
                <c:pt idx="3">
                  <c:v>335.84</c:v>
                </c:pt>
                <c:pt idx="4">
                  <c:v>341.7</c:v>
                </c:pt>
                <c:pt idx="5">
                  <c:v>347.52</c:v>
                </c:pt>
                <c:pt idx="6">
                  <c:v>353.29999999999995</c:v>
                </c:pt>
                <c:pt idx="7">
                  <c:v>359.03999999999996</c:v>
                </c:pt>
                <c:pt idx="8">
                  <c:v>364.74</c:v>
                </c:pt>
                <c:pt idx="9">
                  <c:v>370.4</c:v>
                </c:pt>
                <c:pt idx="10">
                  <c:v>376.02</c:v>
                </c:pt>
                <c:pt idx="11">
                  <c:v>381.59999999999997</c:v>
                </c:pt>
                <c:pt idx="12">
                  <c:v>387.14</c:v>
                </c:pt>
                <c:pt idx="13">
                  <c:v>392.64</c:v>
                </c:pt>
                <c:pt idx="14">
                  <c:v>398.09999999999997</c:v>
                </c:pt>
                <c:pt idx="15">
                  <c:v>403.52</c:v>
                </c:pt>
                <c:pt idx="16">
                  <c:v>408.9</c:v>
                </c:pt>
                <c:pt idx="17">
                  <c:v>414.24</c:v>
                </c:pt>
                <c:pt idx="18">
                  <c:v>419.53999999999996</c:v>
                </c:pt>
                <c:pt idx="19">
                  <c:v>424.79999999999995</c:v>
                </c:pt>
                <c:pt idx="20">
                  <c:v>430.02</c:v>
                </c:pt>
                <c:pt idx="21">
                  <c:v>435.2</c:v>
                </c:pt>
                <c:pt idx="22">
                  <c:v>440.34</c:v>
                </c:pt>
                <c:pt idx="23">
                  <c:v>445.44</c:v>
                </c:pt>
                <c:pt idx="24">
                  <c:v>450.5</c:v>
                </c:pt>
                <c:pt idx="25">
                  <c:v>455.52</c:v>
                </c:pt>
                <c:pt idx="26">
                  <c:v>460.5</c:v>
                </c:pt>
                <c:pt idx="27">
                  <c:v>465.44</c:v>
                </c:pt>
                <c:pt idx="28">
                  <c:v>470.34</c:v>
                </c:pt>
                <c:pt idx="29">
                  <c:v>475.2</c:v>
                </c:pt>
                <c:pt idx="30">
                  <c:v>480.02</c:v>
                </c:pt>
                <c:pt idx="31">
                  <c:v>484.79999999999995</c:v>
                </c:pt>
                <c:pt idx="32">
                  <c:v>489.53999999999996</c:v>
                </c:pt>
                <c:pt idx="33">
                  <c:v>494.24</c:v>
                </c:pt>
                <c:pt idx="34">
                  <c:v>498.9</c:v>
                </c:pt>
                <c:pt idx="35">
                  <c:v>503.52</c:v>
                </c:pt>
                <c:pt idx="36">
                  <c:v>508.09999999999997</c:v>
                </c:pt>
                <c:pt idx="37">
                  <c:v>512.64</c:v>
                </c:pt>
                <c:pt idx="38">
                  <c:v>517.14</c:v>
                </c:pt>
                <c:pt idx="39">
                  <c:v>521.59999999999991</c:v>
                </c:pt>
                <c:pt idx="40">
                  <c:v>526.02</c:v>
                </c:pt>
                <c:pt idx="41">
                  <c:v>530.4</c:v>
                </c:pt>
                <c:pt idx="42">
                  <c:v>534.74</c:v>
                </c:pt>
                <c:pt idx="43">
                  <c:v>539.04</c:v>
                </c:pt>
                <c:pt idx="44">
                  <c:v>543.29999999999995</c:v>
                </c:pt>
                <c:pt idx="45">
                  <c:v>547.52</c:v>
                </c:pt>
                <c:pt idx="46">
                  <c:v>551.70000000000005</c:v>
                </c:pt>
                <c:pt idx="47">
                  <c:v>555.83999999999992</c:v>
                </c:pt>
                <c:pt idx="48">
                  <c:v>559.94000000000005</c:v>
                </c:pt>
                <c:pt idx="49">
                  <c:v>564</c:v>
                </c:pt>
                <c:pt idx="50">
                  <c:v>568.02</c:v>
                </c:pt>
                <c:pt idx="51">
                  <c:v>572</c:v>
                </c:pt>
                <c:pt idx="52">
                  <c:v>575.94000000000005</c:v>
                </c:pt>
                <c:pt idx="53">
                  <c:v>579.83999999999992</c:v>
                </c:pt>
                <c:pt idx="54">
                  <c:v>583.70000000000005</c:v>
                </c:pt>
                <c:pt idx="55">
                  <c:v>587.52</c:v>
                </c:pt>
                <c:pt idx="56">
                  <c:v>591.29999999999995</c:v>
                </c:pt>
                <c:pt idx="57">
                  <c:v>595.04</c:v>
                </c:pt>
                <c:pt idx="58">
                  <c:v>598.74</c:v>
                </c:pt>
                <c:pt idx="59">
                  <c:v>602.4</c:v>
                </c:pt>
                <c:pt idx="60">
                  <c:v>606.02</c:v>
                </c:pt>
                <c:pt idx="61">
                  <c:v>609.59999999999991</c:v>
                </c:pt>
                <c:pt idx="62">
                  <c:v>613.14</c:v>
                </c:pt>
                <c:pt idx="63">
                  <c:v>616.64</c:v>
                </c:pt>
                <c:pt idx="64">
                  <c:v>620.09999999999991</c:v>
                </c:pt>
                <c:pt idx="65">
                  <c:v>623.52</c:v>
                </c:pt>
                <c:pt idx="66">
                  <c:v>623.52</c:v>
                </c:pt>
                <c:pt idx="67">
                  <c:v>630.24</c:v>
                </c:pt>
                <c:pt idx="68">
                  <c:v>633.54</c:v>
                </c:pt>
                <c:pt idx="69">
                  <c:v>636.79999999999995</c:v>
                </c:pt>
                <c:pt idx="70">
                  <c:v>640.02</c:v>
                </c:pt>
                <c:pt idx="71">
                  <c:v>643.20000000000005</c:v>
                </c:pt>
                <c:pt idx="72">
                  <c:v>646.33999999999992</c:v>
                </c:pt>
                <c:pt idx="73">
                  <c:v>649.44000000000005</c:v>
                </c:pt>
                <c:pt idx="74">
                  <c:v>652.5</c:v>
                </c:pt>
                <c:pt idx="75">
                  <c:v>655.52</c:v>
                </c:pt>
                <c:pt idx="76">
                  <c:v>658.5</c:v>
                </c:pt>
                <c:pt idx="77">
                  <c:v>661.44</c:v>
                </c:pt>
                <c:pt idx="78">
                  <c:v>664.33999999999992</c:v>
                </c:pt>
                <c:pt idx="79">
                  <c:v>667.2</c:v>
                </c:pt>
                <c:pt idx="80">
                  <c:v>670.02</c:v>
                </c:pt>
                <c:pt idx="81">
                  <c:v>672.8</c:v>
                </c:pt>
                <c:pt idx="82">
                  <c:v>675.54</c:v>
                </c:pt>
                <c:pt idx="83">
                  <c:v>678.24</c:v>
                </c:pt>
                <c:pt idx="84">
                  <c:v>680.9</c:v>
                </c:pt>
                <c:pt idx="85">
                  <c:v>683.52</c:v>
                </c:pt>
                <c:pt idx="86">
                  <c:v>686.09999999999991</c:v>
                </c:pt>
                <c:pt idx="87">
                  <c:v>688.64</c:v>
                </c:pt>
                <c:pt idx="88">
                  <c:v>691.14</c:v>
                </c:pt>
                <c:pt idx="89">
                  <c:v>693.59999999999991</c:v>
                </c:pt>
                <c:pt idx="90">
                  <c:v>696.02</c:v>
                </c:pt>
                <c:pt idx="91">
                  <c:v>698.4</c:v>
                </c:pt>
                <c:pt idx="92">
                  <c:v>700.74</c:v>
                </c:pt>
                <c:pt idx="93">
                  <c:v>703.04</c:v>
                </c:pt>
                <c:pt idx="94">
                  <c:v>705.3</c:v>
                </c:pt>
                <c:pt idx="95">
                  <c:v>707.52</c:v>
                </c:pt>
                <c:pt idx="96">
                  <c:v>709.7</c:v>
                </c:pt>
                <c:pt idx="97">
                  <c:v>711.83999999999992</c:v>
                </c:pt>
                <c:pt idx="98">
                  <c:v>713.93999999999994</c:v>
                </c:pt>
                <c:pt idx="99">
                  <c:v>716</c:v>
                </c:pt>
                <c:pt idx="100">
                  <c:v>718.02</c:v>
                </c:pt>
                <c:pt idx="101">
                  <c:v>720</c:v>
                </c:pt>
                <c:pt idx="102">
                  <c:v>721.94</c:v>
                </c:pt>
                <c:pt idx="103">
                  <c:v>723.83999999999992</c:v>
                </c:pt>
                <c:pt idx="104">
                  <c:v>725.7</c:v>
                </c:pt>
                <c:pt idx="105">
                  <c:v>727.52</c:v>
                </c:pt>
                <c:pt idx="106">
                  <c:v>729.3</c:v>
                </c:pt>
                <c:pt idx="107">
                  <c:v>731.04</c:v>
                </c:pt>
                <c:pt idx="108">
                  <c:v>732.74</c:v>
                </c:pt>
                <c:pt idx="109">
                  <c:v>734.4</c:v>
                </c:pt>
                <c:pt idx="110">
                  <c:v>736.02</c:v>
                </c:pt>
                <c:pt idx="111">
                  <c:v>737.6</c:v>
                </c:pt>
                <c:pt idx="112">
                  <c:v>739.14</c:v>
                </c:pt>
                <c:pt idx="113">
                  <c:v>740.64</c:v>
                </c:pt>
                <c:pt idx="114">
                  <c:v>742.09999999999991</c:v>
                </c:pt>
                <c:pt idx="115">
                  <c:v>743.52</c:v>
                </c:pt>
                <c:pt idx="116">
                  <c:v>744.9</c:v>
                </c:pt>
                <c:pt idx="117">
                  <c:v>746.24</c:v>
                </c:pt>
                <c:pt idx="118">
                  <c:v>747.54</c:v>
                </c:pt>
                <c:pt idx="119">
                  <c:v>748.8</c:v>
                </c:pt>
                <c:pt idx="120">
                  <c:v>750.02</c:v>
                </c:pt>
                <c:pt idx="121">
                  <c:v>751.2</c:v>
                </c:pt>
                <c:pt idx="122">
                  <c:v>752.34</c:v>
                </c:pt>
                <c:pt idx="123">
                  <c:v>753.43999999999994</c:v>
                </c:pt>
                <c:pt idx="124">
                  <c:v>754.5</c:v>
                </c:pt>
                <c:pt idx="125">
                  <c:v>755.52</c:v>
                </c:pt>
                <c:pt idx="126">
                  <c:v>756.5</c:v>
                </c:pt>
                <c:pt idx="127">
                  <c:v>757.44</c:v>
                </c:pt>
                <c:pt idx="128">
                  <c:v>758.33999999999992</c:v>
                </c:pt>
                <c:pt idx="129">
                  <c:v>759.19999999999993</c:v>
                </c:pt>
                <c:pt idx="130">
                  <c:v>760.02</c:v>
                </c:pt>
                <c:pt idx="131">
                  <c:v>760.8</c:v>
                </c:pt>
                <c:pt idx="132">
                  <c:v>761.54</c:v>
                </c:pt>
                <c:pt idx="133">
                  <c:v>762.24</c:v>
                </c:pt>
                <c:pt idx="134">
                  <c:v>762.9</c:v>
                </c:pt>
                <c:pt idx="135">
                  <c:v>763.52</c:v>
                </c:pt>
                <c:pt idx="136">
                  <c:v>764.1</c:v>
                </c:pt>
                <c:pt idx="137">
                  <c:v>764.64</c:v>
                </c:pt>
                <c:pt idx="138">
                  <c:v>765.14</c:v>
                </c:pt>
                <c:pt idx="139">
                  <c:v>765.59999999999991</c:v>
                </c:pt>
                <c:pt idx="140">
                  <c:v>766.02</c:v>
                </c:pt>
                <c:pt idx="141">
                  <c:v>766.4</c:v>
                </c:pt>
                <c:pt idx="142">
                  <c:v>766.74</c:v>
                </c:pt>
                <c:pt idx="143">
                  <c:v>767.04</c:v>
                </c:pt>
                <c:pt idx="144">
                  <c:v>767.3</c:v>
                </c:pt>
                <c:pt idx="145">
                  <c:v>767.52</c:v>
                </c:pt>
                <c:pt idx="146">
                  <c:v>767.7</c:v>
                </c:pt>
                <c:pt idx="147">
                  <c:v>767.84</c:v>
                </c:pt>
                <c:pt idx="148">
                  <c:v>767.93999999999994</c:v>
                </c:pt>
                <c:pt idx="149">
                  <c:v>768</c:v>
                </c:pt>
                <c:pt idx="150">
                  <c:v>768.02</c:v>
                </c:pt>
                <c:pt idx="151">
                  <c:v>768</c:v>
                </c:pt>
                <c:pt idx="152">
                  <c:v>767.94</c:v>
                </c:pt>
                <c:pt idx="153">
                  <c:v>767.83999999999992</c:v>
                </c:pt>
                <c:pt idx="154">
                  <c:v>767.69999999999993</c:v>
                </c:pt>
                <c:pt idx="155">
                  <c:v>767.52</c:v>
                </c:pt>
                <c:pt idx="156">
                  <c:v>767.3</c:v>
                </c:pt>
                <c:pt idx="157">
                  <c:v>767.04</c:v>
                </c:pt>
                <c:pt idx="158">
                  <c:v>766.74</c:v>
                </c:pt>
                <c:pt idx="159">
                  <c:v>766.4</c:v>
                </c:pt>
                <c:pt idx="160">
                  <c:v>766.02</c:v>
                </c:pt>
                <c:pt idx="161">
                  <c:v>765.59999999999991</c:v>
                </c:pt>
                <c:pt idx="162">
                  <c:v>765.14</c:v>
                </c:pt>
                <c:pt idx="163">
                  <c:v>764.64</c:v>
                </c:pt>
                <c:pt idx="164">
                  <c:v>764.1</c:v>
                </c:pt>
                <c:pt idx="165">
                  <c:v>763.52</c:v>
                </c:pt>
                <c:pt idx="166">
                  <c:v>762.89999999999986</c:v>
                </c:pt>
                <c:pt idx="167">
                  <c:v>762.24</c:v>
                </c:pt>
                <c:pt idx="168">
                  <c:v>761.54</c:v>
                </c:pt>
                <c:pt idx="169">
                  <c:v>760.80000000000007</c:v>
                </c:pt>
                <c:pt idx="170">
                  <c:v>760.02</c:v>
                </c:pt>
                <c:pt idx="171">
                  <c:v>759.19999999999993</c:v>
                </c:pt>
                <c:pt idx="172">
                  <c:v>758.34</c:v>
                </c:pt>
                <c:pt idx="173">
                  <c:v>757.43999999999994</c:v>
                </c:pt>
                <c:pt idx="174">
                  <c:v>756.5</c:v>
                </c:pt>
                <c:pt idx="175">
                  <c:v>755.52</c:v>
                </c:pt>
                <c:pt idx="176">
                  <c:v>754.49999999999989</c:v>
                </c:pt>
                <c:pt idx="177">
                  <c:v>754.49999999999989</c:v>
                </c:pt>
                <c:pt idx="178">
                  <c:v>752.33999999999992</c:v>
                </c:pt>
                <c:pt idx="179">
                  <c:v>751.2</c:v>
                </c:pt>
                <c:pt idx="180">
                  <c:v>750.02</c:v>
                </c:pt>
                <c:pt idx="181">
                  <c:v>748.8</c:v>
                </c:pt>
                <c:pt idx="182">
                  <c:v>747.54</c:v>
                </c:pt>
                <c:pt idx="183">
                  <c:v>746.24</c:v>
                </c:pt>
                <c:pt idx="184">
                  <c:v>744.90000000000009</c:v>
                </c:pt>
                <c:pt idx="185">
                  <c:v>743.52</c:v>
                </c:pt>
                <c:pt idx="186">
                  <c:v>742.09999999999991</c:v>
                </c:pt>
                <c:pt idx="187">
                  <c:v>740.6400000000001</c:v>
                </c:pt>
                <c:pt idx="188">
                  <c:v>739.13999999999987</c:v>
                </c:pt>
                <c:pt idx="189">
                  <c:v>737.60000000000014</c:v>
                </c:pt>
                <c:pt idx="190">
                  <c:v>736.02</c:v>
                </c:pt>
                <c:pt idx="191">
                  <c:v>734.39999999999986</c:v>
                </c:pt>
                <c:pt idx="192">
                  <c:v>732.74</c:v>
                </c:pt>
                <c:pt idx="193">
                  <c:v>731.04</c:v>
                </c:pt>
                <c:pt idx="194">
                  <c:v>729.30000000000007</c:v>
                </c:pt>
                <c:pt idx="195">
                  <c:v>727.52</c:v>
                </c:pt>
                <c:pt idx="196">
                  <c:v>725.69999999999982</c:v>
                </c:pt>
                <c:pt idx="197">
                  <c:v>723.84</c:v>
                </c:pt>
                <c:pt idx="198">
                  <c:v>721.93999999999994</c:v>
                </c:pt>
                <c:pt idx="199">
                  <c:v>720</c:v>
                </c:pt>
                <c:pt idx="200">
                  <c:v>718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7A17-4F9E-A08E-63D320AE2A6A}"/>
            </c:ext>
          </c:extLst>
        </c:ser>
        <c:ser>
          <c:idx val="194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. 3'!$B$204:$GT$204</c:f>
              <c:numCache>
                <c:formatCode>0.000</c:formatCode>
                <c:ptCount val="201"/>
                <c:pt idx="0">
                  <c:v>316.27999999999992</c:v>
                </c:pt>
                <c:pt idx="1">
                  <c:v>322.25999999999988</c:v>
                </c:pt>
                <c:pt idx="2">
                  <c:v>328.19999999999993</c:v>
                </c:pt>
                <c:pt idx="3">
                  <c:v>334.09999999999991</c:v>
                </c:pt>
                <c:pt idx="4">
                  <c:v>339.95999999999992</c:v>
                </c:pt>
                <c:pt idx="5">
                  <c:v>345.77999999999992</c:v>
                </c:pt>
                <c:pt idx="6">
                  <c:v>351.55999999999989</c:v>
                </c:pt>
                <c:pt idx="7">
                  <c:v>357.2999999999999</c:v>
                </c:pt>
                <c:pt idx="8">
                  <c:v>362.99999999999989</c:v>
                </c:pt>
                <c:pt idx="9">
                  <c:v>368.65999999999991</c:v>
                </c:pt>
                <c:pt idx="10">
                  <c:v>374.27999999999992</c:v>
                </c:pt>
                <c:pt idx="11">
                  <c:v>379.8599999999999</c:v>
                </c:pt>
                <c:pt idx="12">
                  <c:v>385.39999999999992</c:v>
                </c:pt>
                <c:pt idx="13">
                  <c:v>390.89999999999992</c:v>
                </c:pt>
                <c:pt idx="14">
                  <c:v>396.3599999999999</c:v>
                </c:pt>
                <c:pt idx="15">
                  <c:v>401.77999999999992</c:v>
                </c:pt>
                <c:pt idx="16">
                  <c:v>407.15999999999991</c:v>
                </c:pt>
                <c:pt idx="17">
                  <c:v>412.49999999999994</c:v>
                </c:pt>
                <c:pt idx="18">
                  <c:v>417.7999999999999</c:v>
                </c:pt>
                <c:pt idx="19">
                  <c:v>423.05999999999989</c:v>
                </c:pt>
                <c:pt idx="20">
                  <c:v>428.27999999999992</c:v>
                </c:pt>
                <c:pt idx="21">
                  <c:v>433.45999999999992</c:v>
                </c:pt>
                <c:pt idx="22">
                  <c:v>438.59999999999991</c:v>
                </c:pt>
                <c:pt idx="23">
                  <c:v>443.69999999999993</c:v>
                </c:pt>
                <c:pt idx="24">
                  <c:v>448.75999999999993</c:v>
                </c:pt>
                <c:pt idx="25">
                  <c:v>453.77999999999992</c:v>
                </c:pt>
                <c:pt idx="26">
                  <c:v>458.75999999999993</c:v>
                </c:pt>
                <c:pt idx="27">
                  <c:v>463.69999999999993</c:v>
                </c:pt>
                <c:pt idx="28">
                  <c:v>468.59999999999991</c:v>
                </c:pt>
                <c:pt idx="29">
                  <c:v>473.45999999999992</c:v>
                </c:pt>
                <c:pt idx="30">
                  <c:v>478.27999999999992</c:v>
                </c:pt>
                <c:pt idx="31">
                  <c:v>483.05999999999989</c:v>
                </c:pt>
                <c:pt idx="32">
                  <c:v>487.7999999999999</c:v>
                </c:pt>
                <c:pt idx="33">
                  <c:v>492.49999999999989</c:v>
                </c:pt>
                <c:pt idx="34">
                  <c:v>497.15999999999991</c:v>
                </c:pt>
                <c:pt idx="35">
                  <c:v>501.77999999999992</c:v>
                </c:pt>
                <c:pt idx="36">
                  <c:v>506.3599999999999</c:v>
                </c:pt>
                <c:pt idx="37">
                  <c:v>510.89999999999992</c:v>
                </c:pt>
                <c:pt idx="38">
                  <c:v>515.39999999999986</c:v>
                </c:pt>
                <c:pt idx="39">
                  <c:v>519.8599999999999</c:v>
                </c:pt>
                <c:pt idx="40">
                  <c:v>524.28</c:v>
                </c:pt>
                <c:pt idx="41">
                  <c:v>528.65999999999985</c:v>
                </c:pt>
                <c:pt idx="42">
                  <c:v>533</c:v>
                </c:pt>
                <c:pt idx="43">
                  <c:v>537.29999999999995</c:v>
                </c:pt>
                <c:pt idx="44">
                  <c:v>541.55999999999995</c:v>
                </c:pt>
                <c:pt idx="45">
                  <c:v>545.78</c:v>
                </c:pt>
                <c:pt idx="46">
                  <c:v>549.95999999999992</c:v>
                </c:pt>
                <c:pt idx="47">
                  <c:v>554.09999999999991</c:v>
                </c:pt>
                <c:pt idx="48">
                  <c:v>558.19999999999993</c:v>
                </c:pt>
                <c:pt idx="49">
                  <c:v>562.26</c:v>
                </c:pt>
                <c:pt idx="50">
                  <c:v>566.28</c:v>
                </c:pt>
                <c:pt idx="51">
                  <c:v>570.26</c:v>
                </c:pt>
                <c:pt idx="52">
                  <c:v>574.19999999999993</c:v>
                </c:pt>
                <c:pt idx="53">
                  <c:v>578.09999999999991</c:v>
                </c:pt>
                <c:pt idx="54">
                  <c:v>581.95999999999992</c:v>
                </c:pt>
                <c:pt idx="55">
                  <c:v>585.78</c:v>
                </c:pt>
                <c:pt idx="56">
                  <c:v>589.55999999999995</c:v>
                </c:pt>
                <c:pt idx="57">
                  <c:v>593.29999999999995</c:v>
                </c:pt>
                <c:pt idx="58">
                  <c:v>597</c:v>
                </c:pt>
                <c:pt idx="59">
                  <c:v>600.65999999999985</c:v>
                </c:pt>
                <c:pt idx="60">
                  <c:v>604.28</c:v>
                </c:pt>
                <c:pt idx="61">
                  <c:v>607.8599999999999</c:v>
                </c:pt>
                <c:pt idx="62">
                  <c:v>611.39999999999986</c:v>
                </c:pt>
                <c:pt idx="63">
                  <c:v>614.89999999999986</c:v>
                </c:pt>
                <c:pt idx="64">
                  <c:v>618.3599999999999</c:v>
                </c:pt>
                <c:pt idx="65">
                  <c:v>621.78</c:v>
                </c:pt>
                <c:pt idx="66">
                  <c:v>621.78</c:v>
                </c:pt>
                <c:pt idx="67">
                  <c:v>628.49999999999989</c:v>
                </c:pt>
                <c:pt idx="68">
                  <c:v>631.79999999999995</c:v>
                </c:pt>
                <c:pt idx="69">
                  <c:v>635.05999999999995</c:v>
                </c:pt>
                <c:pt idx="70">
                  <c:v>638.28</c:v>
                </c:pt>
                <c:pt idx="71">
                  <c:v>641.45999999999992</c:v>
                </c:pt>
                <c:pt idx="72">
                  <c:v>644.59999999999991</c:v>
                </c:pt>
                <c:pt idx="73">
                  <c:v>647.69999999999993</c:v>
                </c:pt>
                <c:pt idx="74">
                  <c:v>650.76</c:v>
                </c:pt>
                <c:pt idx="75">
                  <c:v>653.78</c:v>
                </c:pt>
                <c:pt idx="76">
                  <c:v>656.76</c:v>
                </c:pt>
                <c:pt idx="77">
                  <c:v>659.69999999999993</c:v>
                </c:pt>
                <c:pt idx="78">
                  <c:v>662.59999999999991</c:v>
                </c:pt>
                <c:pt idx="79">
                  <c:v>665.45999999999992</c:v>
                </c:pt>
                <c:pt idx="80">
                  <c:v>668.28</c:v>
                </c:pt>
                <c:pt idx="81">
                  <c:v>671.06</c:v>
                </c:pt>
                <c:pt idx="82">
                  <c:v>673.8</c:v>
                </c:pt>
                <c:pt idx="83">
                  <c:v>676.49999999999989</c:v>
                </c:pt>
                <c:pt idx="84">
                  <c:v>679.15999999999985</c:v>
                </c:pt>
                <c:pt idx="85">
                  <c:v>681.78</c:v>
                </c:pt>
                <c:pt idx="86">
                  <c:v>684.3599999999999</c:v>
                </c:pt>
                <c:pt idx="87">
                  <c:v>686.89999999999986</c:v>
                </c:pt>
                <c:pt idx="88">
                  <c:v>689.39999999999986</c:v>
                </c:pt>
                <c:pt idx="89">
                  <c:v>691.8599999999999</c:v>
                </c:pt>
                <c:pt idx="90">
                  <c:v>694.28</c:v>
                </c:pt>
                <c:pt idx="91">
                  <c:v>696.65999999999985</c:v>
                </c:pt>
                <c:pt idx="92">
                  <c:v>699</c:v>
                </c:pt>
                <c:pt idx="93">
                  <c:v>701.3</c:v>
                </c:pt>
                <c:pt idx="94">
                  <c:v>703.56</c:v>
                </c:pt>
                <c:pt idx="95">
                  <c:v>705.78</c:v>
                </c:pt>
                <c:pt idx="96">
                  <c:v>707.95999999999992</c:v>
                </c:pt>
                <c:pt idx="97">
                  <c:v>710.09999999999991</c:v>
                </c:pt>
                <c:pt idx="98">
                  <c:v>712.19999999999993</c:v>
                </c:pt>
                <c:pt idx="99">
                  <c:v>714.25999999999988</c:v>
                </c:pt>
                <c:pt idx="100">
                  <c:v>716.28</c:v>
                </c:pt>
                <c:pt idx="101">
                  <c:v>718.26</c:v>
                </c:pt>
                <c:pt idx="102">
                  <c:v>720.19999999999993</c:v>
                </c:pt>
                <c:pt idx="103">
                  <c:v>722.09999999999991</c:v>
                </c:pt>
                <c:pt idx="104">
                  <c:v>723.95999999999992</c:v>
                </c:pt>
                <c:pt idx="105">
                  <c:v>725.78</c:v>
                </c:pt>
                <c:pt idx="106">
                  <c:v>727.56</c:v>
                </c:pt>
                <c:pt idx="107">
                  <c:v>729.3</c:v>
                </c:pt>
                <c:pt idx="108">
                  <c:v>730.99999999999989</c:v>
                </c:pt>
                <c:pt idx="109">
                  <c:v>732.65999999999985</c:v>
                </c:pt>
                <c:pt idx="110">
                  <c:v>734.28</c:v>
                </c:pt>
                <c:pt idx="111">
                  <c:v>735.8599999999999</c:v>
                </c:pt>
                <c:pt idx="112">
                  <c:v>737.39999999999986</c:v>
                </c:pt>
                <c:pt idx="113">
                  <c:v>738.89999999999986</c:v>
                </c:pt>
                <c:pt idx="114">
                  <c:v>740.3599999999999</c:v>
                </c:pt>
                <c:pt idx="115">
                  <c:v>741.78</c:v>
                </c:pt>
                <c:pt idx="116">
                  <c:v>743.15999999999985</c:v>
                </c:pt>
                <c:pt idx="117">
                  <c:v>744.5</c:v>
                </c:pt>
                <c:pt idx="118">
                  <c:v>745.8</c:v>
                </c:pt>
                <c:pt idx="119">
                  <c:v>747.06</c:v>
                </c:pt>
                <c:pt idx="120">
                  <c:v>748.28</c:v>
                </c:pt>
                <c:pt idx="121">
                  <c:v>749.45999999999992</c:v>
                </c:pt>
                <c:pt idx="122">
                  <c:v>750.59999999999991</c:v>
                </c:pt>
                <c:pt idx="123">
                  <c:v>751.69999999999993</c:v>
                </c:pt>
                <c:pt idx="124">
                  <c:v>752.75999999999988</c:v>
                </c:pt>
                <c:pt idx="125">
                  <c:v>753.78</c:v>
                </c:pt>
                <c:pt idx="126">
                  <c:v>754.75999999999988</c:v>
                </c:pt>
                <c:pt idx="127">
                  <c:v>755.69999999999993</c:v>
                </c:pt>
                <c:pt idx="128">
                  <c:v>756.59999999999991</c:v>
                </c:pt>
                <c:pt idx="129">
                  <c:v>757.45999999999992</c:v>
                </c:pt>
                <c:pt idx="130">
                  <c:v>758.28</c:v>
                </c:pt>
                <c:pt idx="131">
                  <c:v>759.06</c:v>
                </c:pt>
                <c:pt idx="132">
                  <c:v>759.8</c:v>
                </c:pt>
                <c:pt idx="133">
                  <c:v>760.49999999999989</c:v>
                </c:pt>
                <c:pt idx="134">
                  <c:v>761.15999999999985</c:v>
                </c:pt>
                <c:pt idx="135">
                  <c:v>761.78</c:v>
                </c:pt>
                <c:pt idx="136">
                  <c:v>762.3599999999999</c:v>
                </c:pt>
                <c:pt idx="137">
                  <c:v>762.9</c:v>
                </c:pt>
                <c:pt idx="138">
                  <c:v>763.39999999999986</c:v>
                </c:pt>
                <c:pt idx="139">
                  <c:v>763.8599999999999</c:v>
                </c:pt>
                <c:pt idx="140">
                  <c:v>764.28</c:v>
                </c:pt>
                <c:pt idx="141">
                  <c:v>764.66</c:v>
                </c:pt>
                <c:pt idx="142">
                  <c:v>765</c:v>
                </c:pt>
                <c:pt idx="143">
                  <c:v>765.3</c:v>
                </c:pt>
                <c:pt idx="144">
                  <c:v>765.56</c:v>
                </c:pt>
                <c:pt idx="145">
                  <c:v>765.78</c:v>
                </c:pt>
                <c:pt idx="146">
                  <c:v>765.95999999999992</c:v>
                </c:pt>
                <c:pt idx="147">
                  <c:v>766.09999999999991</c:v>
                </c:pt>
                <c:pt idx="148">
                  <c:v>766.19999999999982</c:v>
                </c:pt>
                <c:pt idx="149">
                  <c:v>766.25999999999988</c:v>
                </c:pt>
                <c:pt idx="150">
                  <c:v>766.28</c:v>
                </c:pt>
                <c:pt idx="151">
                  <c:v>766.26</c:v>
                </c:pt>
                <c:pt idx="152">
                  <c:v>766.19999999999993</c:v>
                </c:pt>
                <c:pt idx="153">
                  <c:v>766.09999999999991</c:v>
                </c:pt>
                <c:pt idx="154">
                  <c:v>765.95999999999992</c:v>
                </c:pt>
                <c:pt idx="155">
                  <c:v>765.78</c:v>
                </c:pt>
                <c:pt idx="156">
                  <c:v>765.56</c:v>
                </c:pt>
                <c:pt idx="157">
                  <c:v>765.3</c:v>
                </c:pt>
                <c:pt idx="158">
                  <c:v>764.99999999999989</c:v>
                </c:pt>
                <c:pt idx="159">
                  <c:v>764.65999999999985</c:v>
                </c:pt>
                <c:pt idx="160">
                  <c:v>764.28</c:v>
                </c:pt>
                <c:pt idx="161">
                  <c:v>763.8599999999999</c:v>
                </c:pt>
                <c:pt idx="162">
                  <c:v>763.4</c:v>
                </c:pt>
                <c:pt idx="163">
                  <c:v>762.89999999999986</c:v>
                </c:pt>
                <c:pt idx="164">
                  <c:v>762.3599999999999</c:v>
                </c:pt>
                <c:pt idx="165">
                  <c:v>761.78</c:v>
                </c:pt>
                <c:pt idx="166">
                  <c:v>761.15999999999985</c:v>
                </c:pt>
                <c:pt idx="167">
                  <c:v>760.5</c:v>
                </c:pt>
                <c:pt idx="168">
                  <c:v>759.8</c:v>
                </c:pt>
                <c:pt idx="169">
                  <c:v>759.06</c:v>
                </c:pt>
                <c:pt idx="170">
                  <c:v>758.28</c:v>
                </c:pt>
                <c:pt idx="171">
                  <c:v>757.45999999999981</c:v>
                </c:pt>
                <c:pt idx="172">
                  <c:v>756.59999999999991</c:v>
                </c:pt>
                <c:pt idx="173">
                  <c:v>755.69999999999982</c:v>
                </c:pt>
                <c:pt idx="174">
                  <c:v>754.76</c:v>
                </c:pt>
                <c:pt idx="175">
                  <c:v>753.78</c:v>
                </c:pt>
                <c:pt idx="176">
                  <c:v>752.75999999999976</c:v>
                </c:pt>
                <c:pt idx="177">
                  <c:v>752.75999999999976</c:v>
                </c:pt>
                <c:pt idx="178">
                  <c:v>750.59999999999991</c:v>
                </c:pt>
                <c:pt idx="179">
                  <c:v>749.46</c:v>
                </c:pt>
                <c:pt idx="180">
                  <c:v>748.28</c:v>
                </c:pt>
                <c:pt idx="181">
                  <c:v>747.05999999999983</c:v>
                </c:pt>
                <c:pt idx="182">
                  <c:v>745.8</c:v>
                </c:pt>
                <c:pt idx="183">
                  <c:v>744.49999999999989</c:v>
                </c:pt>
                <c:pt idx="184">
                  <c:v>743.16</c:v>
                </c:pt>
                <c:pt idx="185">
                  <c:v>741.78</c:v>
                </c:pt>
                <c:pt idx="186">
                  <c:v>740.3599999999999</c:v>
                </c:pt>
                <c:pt idx="187">
                  <c:v>738.9</c:v>
                </c:pt>
                <c:pt idx="188">
                  <c:v>737.39999999999986</c:v>
                </c:pt>
                <c:pt idx="189">
                  <c:v>735.86</c:v>
                </c:pt>
                <c:pt idx="190">
                  <c:v>734.28</c:v>
                </c:pt>
                <c:pt idx="191">
                  <c:v>732.65999999999985</c:v>
                </c:pt>
                <c:pt idx="192">
                  <c:v>731</c:v>
                </c:pt>
                <c:pt idx="193">
                  <c:v>729.3</c:v>
                </c:pt>
                <c:pt idx="194">
                  <c:v>727.56</c:v>
                </c:pt>
                <c:pt idx="195">
                  <c:v>725.78</c:v>
                </c:pt>
                <c:pt idx="196">
                  <c:v>723.95999999999981</c:v>
                </c:pt>
                <c:pt idx="197">
                  <c:v>722.09999999999991</c:v>
                </c:pt>
                <c:pt idx="198">
                  <c:v>720.19999999999982</c:v>
                </c:pt>
                <c:pt idx="199">
                  <c:v>718.26</c:v>
                </c:pt>
                <c:pt idx="200">
                  <c:v>716.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7A17-4F9E-A08E-63D320AE2A6A}"/>
            </c:ext>
          </c:extLst>
        </c:ser>
        <c:ser>
          <c:idx val="195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. 3'!$B$205:$GT$205</c:f>
              <c:numCache>
                <c:formatCode>0.000</c:formatCode>
                <c:ptCount val="201"/>
                <c:pt idx="0">
                  <c:v>314.49999999999983</c:v>
                </c:pt>
                <c:pt idx="1">
                  <c:v>320.47999999999979</c:v>
                </c:pt>
                <c:pt idx="2">
                  <c:v>326.41999999999985</c:v>
                </c:pt>
                <c:pt idx="3">
                  <c:v>332.31999999999982</c:v>
                </c:pt>
                <c:pt idx="4">
                  <c:v>338.17999999999984</c:v>
                </c:pt>
                <c:pt idx="5">
                  <c:v>343.99999999999983</c:v>
                </c:pt>
                <c:pt idx="6">
                  <c:v>349.7799999999998</c:v>
                </c:pt>
                <c:pt idx="7">
                  <c:v>355.51999999999981</c:v>
                </c:pt>
                <c:pt idx="8">
                  <c:v>361.2199999999998</c:v>
                </c:pt>
                <c:pt idx="9">
                  <c:v>366.87999999999982</c:v>
                </c:pt>
                <c:pt idx="10">
                  <c:v>372.49999999999983</c:v>
                </c:pt>
                <c:pt idx="11">
                  <c:v>378.07999999999981</c:v>
                </c:pt>
                <c:pt idx="12">
                  <c:v>383.61999999999983</c:v>
                </c:pt>
                <c:pt idx="13">
                  <c:v>389.11999999999983</c:v>
                </c:pt>
                <c:pt idx="14">
                  <c:v>394.57999999999981</c:v>
                </c:pt>
                <c:pt idx="15">
                  <c:v>399.99999999999983</c:v>
                </c:pt>
                <c:pt idx="16">
                  <c:v>405.37999999999982</c:v>
                </c:pt>
                <c:pt idx="17">
                  <c:v>410.71999999999986</c:v>
                </c:pt>
                <c:pt idx="18">
                  <c:v>416.01999999999981</c:v>
                </c:pt>
                <c:pt idx="19">
                  <c:v>421.2799999999998</c:v>
                </c:pt>
                <c:pt idx="20">
                  <c:v>426.49999999999983</c:v>
                </c:pt>
                <c:pt idx="21">
                  <c:v>431.67999999999984</c:v>
                </c:pt>
                <c:pt idx="22">
                  <c:v>436.81999999999982</c:v>
                </c:pt>
                <c:pt idx="23">
                  <c:v>441.91999999999985</c:v>
                </c:pt>
                <c:pt idx="24">
                  <c:v>446.97999999999985</c:v>
                </c:pt>
                <c:pt idx="25">
                  <c:v>451.99999999999983</c:v>
                </c:pt>
                <c:pt idx="26">
                  <c:v>456.97999999999985</c:v>
                </c:pt>
                <c:pt idx="27">
                  <c:v>461.91999999999985</c:v>
                </c:pt>
                <c:pt idx="28">
                  <c:v>466.81999999999982</c:v>
                </c:pt>
                <c:pt idx="29">
                  <c:v>471.67999999999984</c:v>
                </c:pt>
                <c:pt idx="30">
                  <c:v>476.49999999999983</c:v>
                </c:pt>
                <c:pt idx="31">
                  <c:v>481.2799999999998</c:v>
                </c:pt>
                <c:pt idx="32">
                  <c:v>486.01999999999981</c:v>
                </c:pt>
                <c:pt idx="33">
                  <c:v>490.7199999999998</c:v>
                </c:pt>
                <c:pt idx="34">
                  <c:v>495.37999999999982</c:v>
                </c:pt>
                <c:pt idx="35">
                  <c:v>499.99999999999983</c:v>
                </c:pt>
                <c:pt idx="36">
                  <c:v>504.57999999999981</c:v>
                </c:pt>
                <c:pt idx="37">
                  <c:v>509.11999999999983</c:v>
                </c:pt>
                <c:pt idx="38">
                  <c:v>513.61999999999989</c:v>
                </c:pt>
                <c:pt idx="39">
                  <c:v>518.07999999999981</c:v>
                </c:pt>
                <c:pt idx="40">
                  <c:v>522.49999999999977</c:v>
                </c:pt>
                <c:pt idx="41">
                  <c:v>526.87999999999988</c:v>
                </c:pt>
                <c:pt idx="42">
                  <c:v>531.2199999999998</c:v>
                </c:pt>
                <c:pt idx="43">
                  <c:v>535.51999999999975</c:v>
                </c:pt>
                <c:pt idx="44">
                  <c:v>539.77999999999975</c:v>
                </c:pt>
                <c:pt idx="45">
                  <c:v>543.99999999999977</c:v>
                </c:pt>
                <c:pt idx="46">
                  <c:v>548.17999999999984</c:v>
                </c:pt>
                <c:pt idx="47">
                  <c:v>552.31999999999982</c:v>
                </c:pt>
                <c:pt idx="48">
                  <c:v>556.41999999999985</c:v>
                </c:pt>
                <c:pt idx="49">
                  <c:v>560.47999999999979</c:v>
                </c:pt>
                <c:pt idx="50">
                  <c:v>564.49999999999977</c:v>
                </c:pt>
                <c:pt idx="51">
                  <c:v>568.47999999999979</c:v>
                </c:pt>
                <c:pt idx="52">
                  <c:v>572.41999999999985</c:v>
                </c:pt>
                <c:pt idx="53">
                  <c:v>576.31999999999982</c:v>
                </c:pt>
                <c:pt idx="54">
                  <c:v>580.17999999999984</c:v>
                </c:pt>
                <c:pt idx="55">
                  <c:v>583.99999999999977</c:v>
                </c:pt>
                <c:pt idx="56">
                  <c:v>587.77999999999975</c:v>
                </c:pt>
                <c:pt idx="57">
                  <c:v>591.51999999999975</c:v>
                </c:pt>
                <c:pt idx="58">
                  <c:v>595.2199999999998</c:v>
                </c:pt>
                <c:pt idx="59">
                  <c:v>598.87999999999988</c:v>
                </c:pt>
                <c:pt idx="60">
                  <c:v>602.49999999999977</c:v>
                </c:pt>
                <c:pt idx="61">
                  <c:v>606.07999999999981</c:v>
                </c:pt>
                <c:pt idx="62">
                  <c:v>609.61999999999989</c:v>
                </c:pt>
                <c:pt idx="63">
                  <c:v>613.11999999999989</c:v>
                </c:pt>
                <c:pt idx="64">
                  <c:v>616.57999999999981</c:v>
                </c:pt>
                <c:pt idx="65">
                  <c:v>619.99999999999977</c:v>
                </c:pt>
                <c:pt idx="66">
                  <c:v>619.99999999999977</c:v>
                </c:pt>
                <c:pt idx="67">
                  <c:v>626.7199999999998</c:v>
                </c:pt>
                <c:pt idx="68">
                  <c:v>630.01999999999975</c:v>
                </c:pt>
                <c:pt idx="69">
                  <c:v>633.27999999999975</c:v>
                </c:pt>
                <c:pt idx="70">
                  <c:v>636.49999999999977</c:v>
                </c:pt>
                <c:pt idx="71">
                  <c:v>639.67999999999984</c:v>
                </c:pt>
                <c:pt idx="72">
                  <c:v>642.81999999999982</c:v>
                </c:pt>
                <c:pt idx="73">
                  <c:v>645.91999999999985</c:v>
                </c:pt>
                <c:pt idx="74">
                  <c:v>648.97999999999979</c:v>
                </c:pt>
                <c:pt idx="75">
                  <c:v>651.99999999999977</c:v>
                </c:pt>
                <c:pt idx="76">
                  <c:v>654.97999999999979</c:v>
                </c:pt>
                <c:pt idx="77">
                  <c:v>657.91999999999985</c:v>
                </c:pt>
                <c:pt idx="78">
                  <c:v>660.81999999999982</c:v>
                </c:pt>
                <c:pt idx="79">
                  <c:v>663.67999999999984</c:v>
                </c:pt>
                <c:pt idx="80">
                  <c:v>666.49999999999977</c:v>
                </c:pt>
                <c:pt idx="81">
                  <c:v>669.27999999999986</c:v>
                </c:pt>
                <c:pt idx="82">
                  <c:v>672.01999999999987</c:v>
                </c:pt>
                <c:pt idx="83">
                  <c:v>674.7199999999998</c:v>
                </c:pt>
                <c:pt idx="84">
                  <c:v>677.37999999999988</c:v>
                </c:pt>
                <c:pt idx="85">
                  <c:v>679.99999999999977</c:v>
                </c:pt>
                <c:pt idx="86">
                  <c:v>682.57999999999981</c:v>
                </c:pt>
                <c:pt idx="87">
                  <c:v>685.11999999999989</c:v>
                </c:pt>
                <c:pt idx="88">
                  <c:v>687.61999999999989</c:v>
                </c:pt>
                <c:pt idx="89">
                  <c:v>690.07999999999981</c:v>
                </c:pt>
                <c:pt idx="90">
                  <c:v>692.49999999999977</c:v>
                </c:pt>
                <c:pt idx="91">
                  <c:v>694.87999999999988</c:v>
                </c:pt>
                <c:pt idx="92">
                  <c:v>697.2199999999998</c:v>
                </c:pt>
                <c:pt idx="93">
                  <c:v>699.51999999999975</c:v>
                </c:pt>
                <c:pt idx="94">
                  <c:v>701.77999999999975</c:v>
                </c:pt>
                <c:pt idx="95">
                  <c:v>703.99999999999977</c:v>
                </c:pt>
                <c:pt idx="96">
                  <c:v>706.17999999999984</c:v>
                </c:pt>
                <c:pt idx="97">
                  <c:v>708.31999999999982</c:v>
                </c:pt>
                <c:pt idx="98">
                  <c:v>710.41999999999985</c:v>
                </c:pt>
                <c:pt idx="99">
                  <c:v>712.47999999999979</c:v>
                </c:pt>
                <c:pt idx="100">
                  <c:v>714.49999999999977</c:v>
                </c:pt>
                <c:pt idx="101">
                  <c:v>716.47999999999979</c:v>
                </c:pt>
                <c:pt idx="102">
                  <c:v>718.41999999999985</c:v>
                </c:pt>
                <c:pt idx="103">
                  <c:v>720.31999999999982</c:v>
                </c:pt>
                <c:pt idx="104">
                  <c:v>722.17999999999984</c:v>
                </c:pt>
                <c:pt idx="105">
                  <c:v>723.99999999999977</c:v>
                </c:pt>
                <c:pt idx="106">
                  <c:v>725.77999999999986</c:v>
                </c:pt>
                <c:pt idx="107">
                  <c:v>727.51999999999987</c:v>
                </c:pt>
                <c:pt idx="108">
                  <c:v>729.2199999999998</c:v>
                </c:pt>
                <c:pt idx="109">
                  <c:v>730.87999999999988</c:v>
                </c:pt>
                <c:pt idx="110">
                  <c:v>732.49999999999977</c:v>
                </c:pt>
                <c:pt idx="111">
                  <c:v>734.07999999999981</c:v>
                </c:pt>
                <c:pt idx="112">
                  <c:v>735.61999999999989</c:v>
                </c:pt>
                <c:pt idx="113">
                  <c:v>737.11999999999978</c:v>
                </c:pt>
                <c:pt idx="114">
                  <c:v>738.57999999999981</c:v>
                </c:pt>
                <c:pt idx="115">
                  <c:v>739.99999999999977</c:v>
                </c:pt>
                <c:pt idx="116">
                  <c:v>741.37999999999988</c:v>
                </c:pt>
                <c:pt idx="117">
                  <c:v>742.7199999999998</c:v>
                </c:pt>
                <c:pt idx="118">
                  <c:v>744.01999999999975</c:v>
                </c:pt>
                <c:pt idx="119">
                  <c:v>745.27999999999986</c:v>
                </c:pt>
                <c:pt idx="120">
                  <c:v>746.49999999999977</c:v>
                </c:pt>
                <c:pt idx="121">
                  <c:v>747.67999999999984</c:v>
                </c:pt>
                <c:pt idx="122">
                  <c:v>748.81999999999982</c:v>
                </c:pt>
                <c:pt idx="123">
                  <c:v>749.91999999999985</c:v>
                </c:pt>
                <c:pt idx="124">
                  <c:v>750.97999999999979</c:v>
                </c:pt>
                <c:pt idx="125">
                  <c:v>751.99999999999977</c:v>
                </c:pt>
                <c:pt idx="126">
                  <c:v>752.97999999999979</c:v>
                </c:pt>
                <c:pt idx="127">
                  <c:v>753.91999999999985</c:v>
                </c:pt>
                <c:pt idx="128">
                  <c:v>754.81999999999982</c:v>
                </c:pt>
                <c:pt idx="129">
                  <c:v>755.67999999999984</c:v>
                </c:pt>
                <c:pt idx="130">
                  <c:v>756.49999999999977</c:v>
                </c:pt>
                <c:pt idx="131">
                  <c:v>757.27999999999986</c:v>
                </c:pt>
                <c:pt idx="132">
                  <c:v>758.01999999999987</c:v>
                </c:pt>
                <c:pt idx="133">
                  <c:v>758.7199999999998</c:v>
                </c:pt>
                <c:pt idx="134">
                  <c:v>759.37999999999988</c:v>
                </c:pt>
                <c:pt idx="135">
                  <c:v>759.99999999999977</c:v>
                </c:pt>
                <c:pt idx="136">
                  <c:v>760.57999999999981</c:v>
                </c:pt>
                <c:pt idx="137">
                  <c:v>761.11999999999989</c:v>
                </c:pt>
                <c:pt idx="138">
                  <c:v>761.61999999999978</c:v>
                </c:pt>
                <c:pt idx="139">
                  <c:v>762.07999999999981</c:v>
                </c:pt>
                <c:pt idx="140">
                  <c:v>762.49999999999977</c:v>
                </c:pt>
                <c:pt idx="141">
                  <c:v>762.87999999999988</c:v>
                </c:pt>
                <c:pt idx="142">
                  <c:v>763.2199999999998</c:v>
                </c:pt>
                <c:pt idx="143">
                  <c:v>763.51999999999975</c:v>
                </c:pt>
                <c:pt idx="144">
                  <c:v>763.77999999999975</c:v>
                </c:pt>
                <c:pt idx="145">
                  <c:v>763.99999999999977</c:v>
                </c:pt>
                <c:pt idx="146">
                  <c:v>764.17999999999984</c:v>
                </c:pt>
                <c:pt idx="147">
                  <c:v>764.31999999999982</c:v>
                </c:pt>
                <c:pt idx="148">
                  <c:v>764.41999999999985</c:v>
                </c:pt>
                <c:pt idx="149">
                  <c:v>764.47999999999979</c:v>
                </c:pt>
                <c:pt idx="150">
                  <c:v>764.49999999999977</c:v>
                </c:pt>
                <c:pt idx="151">
                  <c:v>764.47999999999979</c:v>
                </c:pt>
                <c:pt idx="152">
                  <c:v>764.41999999999985</c:v>
                </c:pt>
                <c:pt idx="153">
                  <c:v>764.31999999999982</c:v>
                </c:pt>
                <c:pt idx="154">
                  <c:v>764.17999999999984</c:v>
                </c:pt>
                <c:pt idx="155">
                  <c:v>763.99999999999977</c:v>
                </c:pt>
                <c:pt idx="156">
                  <c:v>763.77999999999986</c:v>
                </c:pt>
                <c:pt idx="157">
                  <c:v>763.51999999999987</c:v>
                </c:pt>
                <c:pt idx="158">
                  <c:v>763.2199999999998</c:v>
                </c:pt>
                <c:pt idx="159">
                  <c:v>762.87999999999988</c:v>
                </c:pt>
                <c:pt idx="160">
                  <c:v>762.49999999999977</c:v>
                </c:pt>
                <c:pt idx="161">
                  <c:v>762.0799999999997</c:v>
                </c:pt>
                <c:pt idx="162">
                  <c:v>761.61999999999989</c:v>
                </c:pt>
                <c:pt idx="163">
                  <c:v>761.11999999999978</c:v>
                </c:pt>
                <c:pt idx="164">
                  <c:v>760.57999999999993</c:v>
                </c:pt>
                <c:pt idx="165">
                  <c:v>759.99999999999977</c:v>
                </c:pt>
                <c:pt idx="166">
                  <c:v>759.37999999999977</c:v>
                </c:pt>
                <c:pt idx="167">
                  <c:v>758.7199999999998</c:v>
                </c:pt>
                <c:pt idx="168">
                  <c:v>758.01999999999975</c:v>
                </c:pt>
                <c:pt idx="169">
                  <c:v>757.28</c:v>
                </c:pt>
                <c:pt idx="170">
                  <c:v>756.49999999999977</c:v>
                </c:pt>
                <c:pt idx="171">
                  <c:v>755.67999999999984</c:v>
                </c:pt>
                <c:pt idx="172">
                  <c:v>754.81999999999994</c:v>
                </c:pt>
                <c:pt idx="173">
                  <c:v>753.91999999999985</c:v>
                </c:pt>
                <c:pt idx="174">
                  <c:v>752.9799999999999</c:v>
                </c:pt>
                <c:pt idx="175">
                  <c:v>751.99999999999977</c:v>
                </c:pt>
                <c:pt idx="176">
                  <c:v>750.97999999999979</c:v>
                </c:pt>
                <c:pt idx="177">
                  <c:v>750.97999999999979</c:v>
                </c:pt>
                <c:pt idx="178">
                  <c:v>748.81999999999971</c:v>
                </c:pt>
                <c:pt idx="179">
                  <c:v>747.67999999999984</c:v>
                </c:pt>
                <c:pt idx="180">
                  <c:v>746.49999999999977</c:v>
                </c:pt>
                <c:pt idx="181">
                  <c:v>745.27999999999975</c:v>
                </c:pt>
                <c:pt idx="182">
                  <c:v>744.01999999999987</c:v>
                </c:pt>
                <c:pt idx="183">
                  <c:v>742.7199999999998</c:v>
                </c:pt>
                <c:pt idx="184">
                  <c:v>741.37999999999988</c:v>
                </c:pt>
                <c:pt idx="185">
                  <c:v>739.99999999999977</c:v>
                </c:pt>
                <c:pt idx="186">
                  <c:v>738.5799999999997</c:v>
                </c:pt>
                <c:pt idx="187">
                  <c:v>737.11999999999989</c:v>
                </c:pt>
                <c:pt idx="188">
                  <c:v>735.61999999999978</c:v>
                </c:pt>
                <c:pt idx="189">
                  <c:v>734.07999999999993</c:v>
                </c:pt>
                <c:pt idx="190">
                  <c:v>732.49999999999977</c:v>
                </c:pt>
                <c:pt idx="191">
                  <c:v>730.87999999999977</c:v>
                </c:pt>
                <c:pt idx="192">
                  <c:v>729.2199999999998</c:v>
                </c:pt>
                <c:pt idx="193">
                  <c:v>727.51999999999975</c:v>
                </c:pt>
                <c:pt idx="194">
                  <c:v>725.78</c:v>
                </c:pt>
                <c:pt idx="195">
                  <c:v>723.99999999999977</c:v>
                </c:pt>
                <c:pt idx="196">
                  <c:v>722.17999999999972</c:v>
                </c:pt>
                <c:pt idx="197">
                  <c:v>720.31999999999994</c:v>
                </c:pt>
                <c:pt idx="198">
                  <c:v>718.41999999999985</c:v>
                </c:pt>
                <c:pt idx="199">
                  <c:v>716.4799999999999</c:v>
                </c:pt>
                <c:pt idx="200">
                  <c:v>714.49999999999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7A17-4F9E-A08E-63D320AE2A6A}"/>
            </c:ext>
          </c:extLst>
        </c:ser>
        <c:ser>
          <c:idx val="196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. 3'!$B$206:$GT$206</c:f>
              <c:numCache>
                <c:formatCode>0.000</c:formatCode>
                <c:ptCount val="201"/>
                <c:pt idx="0">
                  <c:v>312.67999999999984</c:v>
                </c:pt>
                <c:pt idx="1">
                  <c:v>318.65999999999985</c:v>
                </c:pt>
                <c:pt idx="2">
                  <c:v>324.59999999999985</c:v>
                </c:pt>
                <c:pt idx="3">
                  <c:v>330.49999999999983</c:v>
                </c:pt>
                <c:pt idx="4">
                  <c:v>336.35999999999984</c:v>
                </c:pt>
                <c:pt idx="5">
                  <c:v>342.17999999999984</c:v>
                </c:pt>
                <c:pt idx="6">
                  <c:v>347.95999999999981</c:v>
                </c:pt>
                <c:pt idx="7">
                  <c:v>353.69999999999982</c:v>
                </c:pt>
                <c:pt idx="8">
                  <c:v>359.39999999999986</c:v>
                </c:pt>
                <c:pt idx="9">
                  <c:v>365.05999999999983</c:v>
                </c:pt>
                <c:pt idx="10">
                  <c:v>370.67999999999984</c:v>
                </c:pt>
                <c:pt idx="11">
                  <c:v>376.25999999999982</c:v>
                </c:pt>
                <c:pt idx="12">
                  <c:v>381.79999999999984</c:v>
                </c:pt>
                <c:pt idx="13">
                  <c:v>387.29999999999984</c:v>
                </c:pt>
                <c:pt idx="14">
                  <c:v>392.75999999999982</c:v>
                </c:pt>
                <c:pt idx="15">
                  <c:v>398.17999999999984</c:v>
                </c:pt>
                <c:pt idx="16">
                  <c:v>403.55999999999983</c:v>
                </c:pt>
                <c:pt idx="17">
                  <c:v>408.89999999999986</c:v>
                </c:pt>
                <c:pt idx="18">
                  <c:v>414.19999999999982</c:v>
                </c:pt>
                <c:pt idx="19">
                  <c:v>419.45999999999981</c:v>
                </c:pt>
                <c:pt idx="20">
                  <c:v>424.67999999999984</c:v>
                </c:pt>
                <c:pt idx="21">
                  <c:v>429.85999999999984</c:v>
                </c:pt>
                <c:pt idx="22">
                  <c:v>434.99999999999983</c:v>
                </c:pt>
                <c:pt idx="23">
                  <c:v>440.09999999999985</c:v>
                </c:pt>
                <c:pt idx="24">
                  <c:v>445.15999999999985</c:v>
                </c:pt>
                <c:pt idx="25">
                  <c:v>450.17999999999984</c:v>
                </c:pt>
                <c:pt idx="26">
                  <c:v>455.15999999999985</c:v>
                </c:pt>
                <c:pt idx="27">
                  <c:v>460.09999999999985</c:v>
                </c:pt>
                <c:pt idx="28">
                  <c:v>464.99999999999983</c:v>
                </c:pt>
                <c:pt idx="29">
                  <c:v>469.85999999999984</c:v>
                </c:pt>
                <c:pt idx="30">
                  <c:v>474.67999999999984</c:v>
                </c:pt>
                <c:pt idx="31">
                  <c:v>479.45999999999981</c:v>
                </c:pt>
                <c:pt idx="32">
                  <c:v>484.19999999999982</c:v>
                </c:pt>
                <c:pt idx="33">
                  <c:v>488.89999999999986</c:v>
                </c:pt>
                <c:pt idx="34">
                  <c:v>493.55999999999983</c:v>
                </c:pt>
                <c:pt idx="35">
                  <c:v>498.17999999999984</c:v>
                </c:pt>
                <c:pt idx="36">
                  <c:v>502.75999999999982</c:v>
                </c:pt>
                <c:pt idx="37">
                  <c:v>507.29999999999984</c:v>
                </c:pt>
                <c:pt idx="38">
                  <c:v>511.79999999999984</c:v>
                </c:pt>
                <c:pt idx="39">
                  <c:v>516.25999999999976</c:v>
                </c:pt>
                <c:pt idx="40">
                  <c:v>520.67999999999984</c:v>
                </c:pt>
                <c:pt idx="41">
                  <c:v>525.05999999999983</c:v>
                </c:pt>
                <c:pt idx="42">
                  <c:v>529.39999999999986</c:v>
                </c:pt>
                <c:pt idx="43">
                  <c:v>533.69999999999982</c:v>
                </c:pt>
                <c:pt idx="44">
                  <c:v>537.95999999999981</c:v>
                </c:pt>
                <c:pt idx="45">
                  <c:v>542.17999999999984</c:v>
                </c:pt>
                <c:pt idx="46">
                  <c:v>546.3599999999999</c:v>
                </c:pt>
                <c:pt idx="47">
                  <c:v>550.49999999999977</c:v>
                </c:pt>
                <c:pt idx="48">
                  <c:v>554.59999999999991</c:v>
                </c:pt>
                <c:pt idx="49">
                  <c:v>558.65999999999985</c:v>
                </c:pt>
                <c:pt idx="50">
                  <c:v>562.67999999999984</c:v>
                </c:pt>
                <c:pt idx="51">
                  <c:v>566.65999999999985</c:v>
                </c:pt>
                <c:pt idx="52">
                  <c:v>570.59999999999991</c:v>
                </c:pt>
                <c:pt idx="53">
                  <c:v>574.49999999999977</c:v>
                </c:pt>
                <c:pt idx="54">
                  <c:v>578.3599999999999</c:v>
                </c:pt>
                <c:pt idx="55">
                  <c:v>582.17999999999984</c:v>
                </c:pt>
                <c:pt idx="56">
                  <c:v>585.95999999999981</c:v>
                </c:pt>
                <c:pt idx="57">
                  <c:v>589.69999999999982</c:v>
                </c:pt>
                <c:pt idx="58">
                  <c:v>593.39999999999986</c:v>
                </c:pt>
                <c:pt idx="59">
                  <c:v>597.05999999999983</c:v>
                </c:pt>
                <c:pt idx="60">
                  <c:v>600.67999999999984</c:v>
                </c:pt>
                <c:pt idx="61">
                  <c:v>604.25999999999976</c:v>
                </c:pt>
                <c:pt idx="62">
                  <c:v>607.79999999999984</c:v>
                </c:pt>
                <c:pt idx="63">
                  <c:v>611.29999999999984</c:v>
                </c:pt>
                <c:pt idx="64">
                  <c:v>614.75999999999976</c:v>
                </c:pt>
                <c:pt idx="65">
                  <c:v>618.17999999999984</c:v>
                </c:pt>
                <c:pt idx="66">
                  <c:v>618.17999999999984</c:v>
                </c:pt>
                <c:pt idx="67">
                  <c:v>624.89999999999986</c:v>
                </c:pt>
                <c:pt idx="68">
                  <c:v>628.19999999999982</c:v>
                </c:pt>
                <c:pt idx="69">
                  <c:v>631.45999999999981</c:v>
                </c:pt>
                <c:pt idx="70">
                  <c:v>634.67999999999984</c:v>
                </c:pt>
                <c:pt idx="71">
                  <c:v>637.8599999999999</c:v>
                </c:pt>
                <c:pt idx="72">
                  <c:v>640.99999999999977</c:v>
                </c:pt>
                <c:pt idx="73">
                  <c:v>644.09999999999991</c:v>
                </c:pt>
                <c:pt idx="74">
                  <c:v>647.15999999999985</c:v>
                </c:pt>
                <c:pt idx="75">
                  <c:v>650.17999999999984</c:v>
                </c:pt>
                <c:pt idx="76">
                  <c:v>653.15999999999985</c:v>
                </c:pt>
                <c:pt idx="77">
                  <c:v>656.09999999999991</c:v>
                </c:pt>
                <c:pt idx="78">
                  <c:v>658.99999999999977</c:v>
                </c:pt>
                <c:pt idx="79">
                  <c:v>661.8599999999999</c:v>
                </c:pt>
                <c:pt idx="80">
                  <c:v>664.67999999999984</c:v>
                </c:pt>
                <c:pt idx="81">
                  <c:v>667.45999999999981</c:v>
                </c:pt>
                <c:pt idx="82">
                  <c:v>670.19999999999982</c:v>
                </c:pt>
                <c:pt idx="83">
                  <c:v>672.89999999999986</c:v>
                </c:pt>
                <c:pt idx="84">
                  <c:v>675.55999999999983</c:v>
                </c:pt>
                <c:pt idx="85">
                  <c:v>678.17999999999984</c:v>
                </c:pt>
                <c:pt idx="86">
                  <c:v>680.75999999999976</c:v>
                </c:pt>
                <c:pt idx="87">
                  <c:v>683.29999999999984</c:v>
                </c:pt>
                <c:pt idx="88">
                  <c:v>685.79999999999984</c:v>
                </c:pt>
                <c:pt idx="89">
                  <c:v>688.25999999999976</c:v>
                </c:pt>
                <c:pt idx="90">
                  <c:v>690.67999999999984</c:v>
                </c:pt>
                <c:pt idx="91">
                  <c:v>693.05999999999983</c:v>
                </c:pt>
                <c:pt idx="92">
                  <c:v>695.39999999999986</c:v>
                </c:pt>
                <c:pt idx="93">
                  <c:v>697.69999999999982</c:v>
                </c:pt>
                <c:pt idx="94">
                  <c:v>699.95999999999981</c:v>
                </c:pt>
                <c:pt idx="95">
                  <c:v>702.17999999999984</c:v>
                </c:pt>
                <c:pt idx="96">
                  <c:v>704.3599999999999</c:v>
                </c:pt>
                <c:pt idx="97">
                  <c:v>706.49999999999977</c:v>
                </c:pt>
                <c:pt idx="98">
                  <c:v>708.5999999999998</c:v>
                </c:pt>
                <c:pt idx="99">
                  <c:v>710.65999999999985</c:v>
                </c:pt>
                <c:pt idx="100">
                  <c:v>712.67999999999984</c:v>
                </c:pt>
                <c:pt idx="101">
                  <c:v>714.65999999999985</c:v>
                </c:pt>
                <c:pt idx="102">
                  <c:v>716.59999999999991</c:v>
                </c:pt>
                <c:pt idx="103">
                  <c:v>718.49999999999977</c:v>
                </c:pt>
                <c:pt idx="104">
                  <c:v>720.3599999999999</c:v>
                </c:pt>
                <c:pt idx="105">
                  <c:v>722.17999999999984</c:v>
                </c:pt>
                <c:pt idx="106">
                  <c:v>723.95999999999981</c:v>
                </c:pt>
                <c:pt idx="107">
                  <c:v>725.69999999999982</c:v>
                </c:pt>
                <c:pt idx="108">
                  <c:v>727.39999999999986</c:v>
                </c:pt>
                <c:pt idx="109">
                  <c:v>729.05999999999983</c:v>
                </c:pt>
                <c:pt idx="110">
                  <c:v>730.67999999999984</c:v>
                </c:pt>
                <c:pt idx="111">
                  <c:v>732.25999999999988</c:v>
                </c:pt>
                <c:pt idx="112">
                  <c:v>733.79999999999984</c:v>
                </c:pt>
                <c:pt idx="113">
                  <c:v>735.29999999999984</c:v>
                </c:pt>
                <c:pt idx="114">
                  <c:v>736.75999999999976</c:v>
                </c:pt>
                <c:pt idx="115">
                  <c:v>738.17999999999984</c:v>
                </c:pt>
                <c:pt idx="116">
                  <c:v>739.55999999999983</c:v>
                </c:pt>
                <c:pt idx="117">
                  <c:v>740.89999999999986</c:v>
                </c:pt>
                <c:pt idx="118">
                  <c:v>742.19999999999982</c:v>
                </c:pt>
                <c:pt idx="119">
                  <c:v>743.45999999999981</c:v>
                </c:pt>
                <c:pt idx="120">
                  <c:v>744.67999999999984</c:v>
                </c:pt>
                <c:pt idx="121">
                  <c:v>745.85999999999979</c:v>
                </c:pt>
                <c:pt idx="122">
                  <c:v>746.99999999999989</c:v>
                </c:pt>
                <c:pt idx="123">
                  <c:v>748.0999999999998</c:v>
                </c:pt>
                <c:pt idx="124">
                  <c:v>749.15999999999985</c:v>
                </c:pt>
                <c:pt idx="125">
                  <c:v>750.17999999999984</c:v>
                </c:pt>
                <c:pt idx="126">
                  <c:v>751.15999999999985</c:v>
                </c:pt>
                <c:pt idx="127">
                  <c:v>752.0999999999998</c:v>
                </c:pt>
                <c:pt idx="128">
                  <c:v>752.99999999999977</c:v>
                </c:pt>
                <c:pt idx="129">
                  <c:v>753.85999999999979</c:v>
                </c:pt>
                <c:pt idx="130">
                  <c:v>754.67999999999984</c:v>
                </c:pt>
                <c:pt idx="131">
                  <c:v>755.45999999999981</c:v>
                </c:pt>
                <c:pt idx="132">
                  <c:v>756.19999999999982</c:v>
                </c:pt>
                <c:pt idx="133">
                  <c:v>756.89999999999975</c:v>
                </c:pt>
                <c:pt idx="134">
                  <c:v>757.55999999999983</c:v>
                </c:pt>
                <c:pt idx="135">
                  <c:v>758.17999999999984</c:v>
                </c:pt>
                <c:pt idx="136">
                  <c:v>758.75999999999988</c:v>
                </c:pt>
                <c:pt idx="137">
                  <c:v>759.29999999999984</c:v>
                </c:pt>
                <c:pt idx="138">
                  <c:v>759.79999999999984</c:v>
                </c:pt>
                <c:pt idx="139">
                  <c:v>760.25999999999988</c:v>
                </c:pt>
                <c:pt idx="140">
                  <c:v>760.67999999999984</c:v>
                </c:pt>
                <c:pt idx="141">
                  <c:v>761.05999999999983</c:v>
                </c:pt>
                <c:pt idx="142">
                  <c:v>761.39999999999986</c:v>
                </c:pt>
                <c:pt idx="143">
                  <c:v>761.69999999999982</c:v>
                </c:pt>
                <c:pt idx="144">
                  <c:v>761.95999999999981</c:v>
                </c:pt>
                <c:pt idx="145">
                  <c:v>762.17999999999984</c:v>
                </c:pt>
                <c:pt idx="146">
                  <c:v>762.35999999999979</c:v>
                </c:pt>
                <c:pt idx="147">
                  <c:v>762.49999999999989</c:v>
                </c:pt>
                <c:pt idx="148">
                  <c:v>762.5999999999998</c:v>
                </c:pt>
                <c:pt idx="149">
                  <c:v>762.65999999999985</c:v>
                </c:pt>
                <c:pt idx="150">
                  <c:v>762.67999999999984</c:v>
                </c:pt>
                <c:pt idx="151">
                  <c:v>762.65999999999985</c:v>
                </c:pt>
                <c:pt idx="152">
                  <c:v>762.5999999999998</c:v>
                </c:pt>
                <c:pt idx="153">
                  <c:v>762.49999999999977</c:v>
                </c:pt>
                <c:pt idx="154">
                  <c:v>762.35999999999979</c:v>
                </c:pt>
                <c:pt idx="155">
                  <c:v>762.17999999999984</c:v>
                </c:pt>
                <c:pt idx="156">
                  <c:v>761.95999999999981</c:v>
                </c:pt>
                <c:pt idx="157">
                  <c:v>761.69999999999993</c:v>
                </c:pt>
                <c:pt idx="158">
                  <c:v>761.39999999999975</c:v>
                </c:pt>
                <c:pt idx="159">
                  <c:v>761.05999999999983</c:v>
                </c:pt>
                <c:pt idx="160">
                  <c:v>760.67999999999984</c:v>
                </c:pt>
                <c:pt idx="161">
                  <c:v>760.25999999999976</c:v>
                </c:pt>
                <c:pt idx="162">
                  <c:v>759.79999999999984</c:v>
                </c:pt>
                <c:pt idx="163">
                  <c:v>759.29999999999984</c:v>
                </c:pt>
                <c:pt idx="164">
                  <c:v>758.75999999999988</c:v>
                </c:pt>
                <c:pt idx="165">
                  <c:v>758.17999999999984</c:v>
                </c:pt>
                <c:pt idx="166">
                  <c:v>757.55999999999983</c:v>
                </c:pt>
                <c:pt idx="167">
                  <c:v>756.89999999999986</c:v>
                </c:pt>
                <c:pt idx="168">
                  <c:v>756.19999999999982</c:v>
                </c:pt>
                <c:pt idx="169">
                  <c:v>755.45999999999992</c:v>
                </c:pt>
                <c:pt idx="170">
                  <c:v>754.67999999999984</c:v>
                </c:pt>
                <c:pt idx="171">
                  <c:v>753.85999999999979</c:v>
                </c:pt>
                <c:pt idx="172">
                  <c:v>752.99999999999989</c:v>
                </c:pt>
                <c:pt idx="173">
                  <c:v>752.0999999999998</c:v>
                </c:pt>
                <c:pt idx="174">
                  <c:v>751.16</c:v>
                </c:pt>
                <c:pt idx="175">
                  <c:v>750.17999999999984</c:v>
                </c:pt>
                <c:pt idx="176">
                  <c:v>749.15999999999974</c:v>
                </c:pt>
                <c:pt idx="177">
                  <c:v>749.15999999999974</c:v>
                </c:pt>
                <c:pt idx="178">
                  <c:v>746.99999999999977</c:v>
                </c:pt>
                <c:pt idx="179">
                  <c:v>745.8599999999999</c:v>
                </c:pt>
                <c:pt idx="180">
                  <c:v>744.67999999999984</c:v>
                </c:pt>
                <c:pt idx="181">
                  <c:v>743.4599999999997</c:v>
                </c:pt>
                <c:pt idx="182">
                  <c:v>742.19999999999993</c:v>
                </c:pt>
                <c:pt idx="183">
                  <c:v>740.89999999999975</c:v>
                </c:pt>
                <c:pt idx="184">
                  <c:v>739.55999999999983</c:v>
                </c:pt>
                <c:pt idx="185">
                  <c:v>738.17999999999984</c:v>
                </c:pt>
                <c:pt idx="186">
                  <c:v>736.75999999999976</c:v>
                </c:pt>
                <c:pt idx="187">
                  <c:v>735.29999999999984</c:v>
                </c:pt>
                <c:pt idx="188">
                  <c:v>733.79999999999984</c:v>
                </c:pt>
                <c:pt idx="189">
                  <c:v>732.25999999999988</c:v>
                </c:pt>
                <c:pt idx="190">
                  <c:v>730.67999999999984</c:v>
                </c:pt>
                <c:pt idx="191">
                  <c:v>729.05999999999983</c:v>
                </c:pt>
                <c:pt idx="192">
                  <c:v>727.39999999999986</c:v>
                </c:pt>
                <c:pt idx="193">
                  <c:v>725.69999999999982</c:v>
                </c:pt>
                <c:pt idx="194">
                  <c:v>723.95999999999992</c:v>
                </c:pt>
                <c:pt idx="195">
                  <c:v>722.17999999999984</c:v>
                </c:pt>
                <c:pt idx="196">
                  <c:v>720.35999999999979</c:v>
                </c:pt>
                <c:pt idx="197">
                  <c:v>718.49999999999989</c:v>
                </c:pt>
                <c:pt idx="198">
                  <c:v>716.5999999999998</c:v>
                </c:pt>
                <c:pt idx="199">
                  <c:v>714.66</c:v>
                </c:pt>
                <c:pt idx="200">
                  <c:v>712.67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7A17-4F9E-A08E-63D320AE2A6A}"/>
            </c:ext>
          </c:extLst>
        </c:ser>
        <c:ser>
          <c:idx val="197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. 3'!$B$207:$GT$207</c:f>
              <c:numCache>
                <c:formatCode>0.000</c:formatCode>
                <c:ptCount val="201"/>
                <c:pt idx="0">
                  <c:v>310.81999999999988</c:v>
                </c:pt>
                <c:pt idx="1">
                  <c:v>316.79999999999984</c:v>
                </c:pt>
                <c:pt idx="2">
                  <c:v>322.7399999999999</c:v>
                </c:pt>
                <c:pt idx="3">
                  <c:v>328.63999999999987</c:v>
                </c:pt>
                <c:pt idx="4">
                  <c:v>334.49999999999989</c:v>
                </c:pt>
                <c:pt idx="5">
                  <c:v>340.31999999999988</c:v>
                </c:pt>
                <c:pt idx="6">
                  <c:v>346.09999999999985</c:v>
                </c:pt>
                <c:pt idx="7">
                  <c:v>351.83999999999986</c:v>
                </c:pt>
                <c:pt idx="8">
                  <c:v>357.53999999999985</c:v>
                </c:pt>
                <c:pt idx="9">
                  <c:v>363.19999999999987</c:v>
                </c:pt>
                <c:pt idx="10">
                  <c:v>368.81999999999988</c:v>
                </c:pt>
                <c:pt idx="11">
                  <c:v>374.39999999999986</c:v>
                </c:pt>
                <c:pt idx="12">
                  <c:v>379.93999999999988</c:v>
                </c:pt>
                <c:pt idx="13">
                  <c:v>385.43999999999988</c:v>
                </c:pt>
                <c:pt idx="14">
                  <c:v>390.89999999999986</c:v>
                </c:pt>
                <c:pt idx="15">
                  <c:v>396.31999999999988</c:v>
                </c:pt>
                <c:pt idx="16">
                  <c:v>401.69999999999987</c:v>
                </c:pt>
                <c:pt idx="17">
                  <c:v>407.03999999999991</c:v>
                </c:pt>
                <c:pt idx="18">
                  <c:v>412.33999999999986</c:v>
                </c:pt>
                <c:pt idx="19">
                  <c:v>417.59999999999985</c:v>
                </c:pt>
                <c:pt idx="20">
                  <c:v>422.81999999999988</c:v>
                </c:pt>
                <c:pt idx="21">
                  <c:v>427.99999999999989</c:v>
                </c:pt>
                <c:pt idx="22">
                  <c:v>433.13999999999987</c:v>
                </c:pt>
                <c:pt idx="23">
                  <c:v>438.2399999999999</c:v>
                </c:pt>
                <c:pt idx="24">
                  <c:v>443.2999999999999</c:v>
                </c:pt>
                <c:pt idx="25">
                  <c:v>448.31999999999988</c:v>
                </c:pt>
                <c:pt idx="26">
                  <c:v>453.2999999999999</c:v>
                </c:pt>
                <c:pt idx="27">
                  <c:v>458.2399999999999</c:v>
                </c:pt>
                <c:pt idx="28">
                  <c:v>463.13999999999987</c:v>
                </c:pt>
                <c:pt idx="29">
                  <c:v>467.99999999999989</c:v>
                </c:pt>
                <c:pt idx="30">
                  <c:v>472.81999999999988</c:v>
                </c:pt>
                <c:pt idx="31">
                  <c:v>477.59999999999985</c:v>
                </c:pt>
                <c:pt idx="32">
                  <c:v>482.33999999999986</c:v>
                </c:pt>
                <c:pt idx="33">
                  <c:v>487.03999999999985</c:v>
                </c:pt>
                <c:pt idx="34">
                  <c:v>491.69999999999987</c:v>
                </c:pt>
                <c:pt idx="35">
                  <c:v>496.31999999999988</c:v>
                </c:pt>
                <c:pt idx="36">
                  <c:v>500.89999999999986</c:v>
                </c:pt>
                <c:pt idx="37">
                  <c:v>505.43999999999988</c:v>
                </c:pt>
                <c:pt idx="38">
                  <c:v>509.93999999999988</c:v>
                </c:pt>
                <c:pt idx="39">
                  <c:v>514.39999999999986</c:v>
                </c:pt>
                <c:pt idx="40">
                  <c:v>518.81999999999994</c:v>
                </c:pt>
                <c:pt idx="41">
                  <c:v>523.19999999999982</c:v>
                </c:pt>
                <c:pt idx="42">
                  <c:v>527.54</c:v>
                </c:pt>
                <c:pt idx="43">
                  <c:v>531.83999999999992</c:v>
                </c:pt>
                <c:pt idx="44">
                  <c:v>536.09999999999991</c:v>
                </c:pt>
                <c:pt idx="45">
                  <c:v>540.31999999999994</c:v>
                </c:pt>
                <c:pt idx="46">
                  <c:v>544.49999999999989</c:v>
                </c:pt>
                <c:pt idx="47">
                  <c:v>548.63999999999987</c:v>
                </c:pt>
                <c:pt idx="48">
                  <c:v>552.7399999999999</c:v>
                </c:pt>
                <c:pt idx="49">
                  <c:v>556.79999999999995</c:v>
                </c:pt>
                <c:pt idx="50">
                  <c:v>560.81999999999994</c:v>
                </c:pt>
                <c:pt idx="51">
                  <c:v>564.79999999999995</c:v>
                </c:pt>
                <c:pt idx="52">
                  <c:v>568.7399999999999</c:v>
                </c:pt>
                <c:pt idx="53">
                  <c:v>572.63999999999987</c:v>
                </c:pt>
                <c:pt idx="54">
                  <c:v>576.49999999999989</c:v>
                </c:pt>
                <c:pt idx="55">
                  <c:v>580.31999999999994</c:v>
                </c:pt>
                <c:pt idx="56">
                  <c:v>584.09999999999991</c:v>
                </c:pt>
                <c:pt idx="57">
                  <c:v>587.83999999999992</c:v>
                </c:pt>
                <c:pt idx="58">
                  <c:v>591.54</c:v>
                </c:pt>
                <c:pt idx="59">
                  <c:v>595.19999999999982</c:v>
                </c:pt>
                <c:pt idx="60">
                  <c:v>598.81999999999994</c:v>
                </c:pt>
                <c:pt idx="61">
                  <c:v>602.39999999999986</c:v>
                </c:pt>
                <c:pt idx="62">
                  <c:v>605.93999999999983</c:v>
                </c:pt>
                <c:pt idx="63">
                  <c:v>609.43999999999983</c:v>
                </c:pt>
                <c:pt idx="64">
                  <c:v>612.89999999999986</c:v>
                </c:pt>
                <c:pt idx="65">
                  <c:v>616.31999999999994</c:v>
                </c:pt>
                <c:pt idx="66">
                  <c:v>616.31999999999994</c:v>
                </c:pt>
                <c:pt idx="67">
                  <c:v>623.03999999999985</c:v>
                </c:pt>
                <c:pt idx="68">
                  <c:v>626.33999999999992</c:v>
                </c:pt>
                <c:pt idx="69">
                  <c:v>629.59999999999991</c:v>
                </c:pt>
                <c:pt idx="70">
                  <c:v>632.81999999999994</c:v>
                </c:pt>
                <c:pt idx="71">
                  <c:v>635.99999999999989</c:v>
                </c:pt>
                <c:pt idx="72">
                  <c:v>639.13999999999987</c:v>
                </c:pt>
                <c:pt idx="73">
                  <c:v>642.2399999999999</c:v>
                </c:pt>
                <c:pt idx="74">
                  <c:v>645.29999999999995</c:v>
                </c:pt>
                <c:pt idx="75">
                  <c:v>648.31999999999994</c:v>
                </c:pt>
                <c:pt idx="76">
                  <c:v>651.29999999999995</c:v>
                </c:pt>
                <c:pt idx="77">
                  <c:v>654.2399999999999</c:v>
                </c:pt>
                <c:pt idx="78">
                  <c:v>657.13999999999987</c:v>
                </c:pt>
                <c:pt idx="79">
                  <c:v>659.99999999999989</c:v>
                </c:pt>
                <c:pt idx="80">
                  <c:v>662.81999999999994</c:v>
                </c:pt>
                <c:pt idx="81">
                  <c:v>665.59999999999991</c:v>
                </c:pt>
                <c:pt idx="82">
                  <c:v>668.33999999999992</c:v>
                </c:pt>
                <c:pt idx="83">
                  <c:v>671.03999999999985</c:v>
                </c:pt>
                <c:pt idx="84">
                  <c:v>673.69999999999982</c:v>
                </c:pt>
                <c:pt idx="85">
                  <c:v>676.31999999999994</c:v>
                </c:pt>
                <c:pt idx="86">
                  <c:v>678.89999999999986</c:v>
                </c:pt>
                <c:pt idx="87">
                  <c:v>681.43999999999983</c:v>
                </c:pt>
                <c:pt idx="88">
                  <c:v>683.93999999999983</c:v>
                </c:pt>
                <c:pt idx="89">
                  <c:v>686.39999999999986</c:v>
                </c:pt>
                <c:pt idx="90">
                  <c:v>688.81999999999994</c:v>
                </c:pt>
                <c:pt idx="91">
                  <c:v>691.19999999999982</c:v>
                </c:pt>
                <c:pt idx="92">
                  <c:v>693.54</c:v>
                </c:pt>
                <c:pt idx="93">
                  <c:v>695.83999999999992</c:v>
                </c:pt>
                <c:pt idx="94">
                  <c:v>698.09999999999991</c:v>
                </c:pt>
                <c:pt idx="95">
                  <c:v>700.31999999999994</c:v>
                </c:pt>
                <c:pt idx="96">
                  <c:v>702.49999999999989</c:v>
                </c:pt>
                <c:pt idx="97">
                  <c:v>704.63999999999987</c:v>
                </c:pt>
                <c:pt idx="98">
                  <c:v>706.7399999999999</c:v>
                </c:pt>
                <c:pt idx="99">
                  <c:v>708.79999999999984</c:v>
                </c:pt>
                <c:pt idx="100">
                  <c:v>710.81999999999994</c:v>
                </c:pt>
                <c:pt idx="101">
                  <c:v>712.8</c:v>
                </c:pt>
                <c:pt idx="102">
                  <c:v>714.7399999999999</c:v>
                </c:pt>
                <c:pt idx="103">
                  <c:v>716.63999999999987</c:v>
                </c:pt>
                <c:pt idx="104">
                  <c:v>718.49999999999989</c:v>
                </c:pt>
                <c:pt idx="105">
                  <c:v>720.31999999999994</c:v>
                </c:pt>
                <c:pt idx="106">
                  <c:v>722.09999999999991</c:v>
                </c:pt>
                <c:pt idx="107">
                  <c:v>723.83999999999992</c:v>
                </c:pt>
                <c:pt idx="108">
                  <c:v>725.53999999999985</c:v>
                </c:pt>
                <c:pt idx="109">
                  <c:v>727.19999999999982</c:v>
                </c:pt>
                <c:pt idx="110">
                  <c:v>728.81999999999994</c:v>
                </c:pt>
                <c:pt idx="111">
                  <c:v>730.39999999999986</c:v>
                </c:pt>
                <c:pt idx="112">
                  <c:v>731.93999999999983</c:v>
                </c:pt>
                <c:pt idx="113">
                  <c:v>733.43999999999983</c:v>
                </c:pt>
                <c:pt idx="114">
                  <c:v>734.89999999999986</c:v>
                </c:pt>
                <c:pt idx="115">
                  <c:v>736.31999999999994</c:v>
                </c:pt>
                <c:pt idx="116">
                  <c:v>737.69999999999993</c:v>
                </c:pt>
                <c:pt idx="117">
                  <c:v>739.03999999999985</c:v>
                </c:pt>
                <c:pt idx="118">
                  <c:v>740.33999999999992</c:v>
                </c:pt>
                <c:pt idx="119">
                  <c:v>741.59999999999991</c:v>
                </c:pt>
                <c:pt idx="120">
                  <c:v>742.81999999999994</c:v>
                </c:pt>
                <c:pt idx="121">
                  <c:v>743.99999999999989</c:v>
                </c:pt>
                <c:pt idx="122">
                  <c:v>745.13999999999987</c:v>
                </c:pt>
                <c:pt idx="123">
                  <c:v>746.2399999999999</c:v>
                </c:pt>
                <c:pt idx="124">
                  <c:v>747.29999999999984</c:v>
                </c:pt>
                <c:pt idx="125">
                  <c:v>748.31999999999994</c:v>
                </c:pt>
                <c:pt idx="126">
                  <c:v>749.29999999999984</c:v>
                </c:pt>
                <c:pt idx="127">
                  <c:v>750.2399999999999</c:v>
                </c:pt>
                <c:pt idx="128">
                  <c:v>751.13999999999987</c:v>
                </c:pt>
                <c:pt idx="129">
                  <c:v>751.99999999999989</c:v>
                </c:pt>
                <c:pt idx="130">
                  <c:v>752.81999999999994</c:v>
                </c:pt>
                <c:pt idx="131">
                  <c:v>753.59999999999991</c:v>
                </c:pt>
                <c:pt idx="132">
                  <c:v>754.33999999999992</c:v>
                </c:pt>
                <c:pt idx="133">
                  <c:v>755.03999999999985</c:v>
                </c:pt>
                <c:pt idx="134">
                  <c:v>755.69999999999982</c:v>
                </c:pt>
                <c:pt idx="135">
                  <c:v>756.31999999999994</c:v>
                </c:pt>
                <c:pt idx="136">
                  <c:v>756.89999999999986</c:v>
                </c:pt>
                <c:pt idx="137">
                  <c:v>757.43999999999994</c:v>
                </c:pt>
                <c:pt idx="138">
                  <c:v>757.93999999999983</c:v>
                </c:pt>
                <c:pt idx="139">
                  <c:v>758.39999999999986</c:v>
                </c:pt>
                <c:pt idx="140">
                  <c:v>758.81999999999994</c:v>
                </c:pt>
                <c:pt idx="141">
                  <c:v>759.19999999999993</c:v>
                </c:pt>
                <c:pt idx="142">
                  <c:v>759.54</c:v>
                </c:pt>
                <c:pt idx="143">
                  <c:v>759.83999999999992</c:v>
                </c:pt>
                <c:pt idx="144">
                  <c:v>760.09999999999991</c:v>
                </c:pt>
                <c:pt idx="145">
                  <c:v>760.31999999999994</c:v>
                </c:pt>
                <c:pt idx="146">
                  <c:v>760.49999999999989</c:v>
                </c:pt>
                <c:pt idx="147">
                  <c:v>760.63999999999987</c:v>
                </c:pt>
                <c:pt idx="148">
                  <c:v>760.73999999999978</c:v>
                </c:pt>
                <c:pt idx="149">
                  <c:v>760.79999999999984</c:v>
                </c:pt>
                <c:pt idx="150">
                  <c:v>760.81999999999994</c:v>
                </c:pt>
                <c:pt idx="151">
                  <c:v>760.8</c:v>
                </c:pt>
                <c:pt idx="152">
                  <c:v>760.7399999999999</c:v>
                </c:pt>
                <c:pt idx="153">
                  <c:v>760.63999999999987</c:v>
                </c:pt>
                <c:pt idx="154">
                  <c:v>760.49999999999989</c:v>
                </c:pt>
                <c:pt idx="155">
                  <c:v>760.31999999999994</c:v>
                </c:pt>
                <c:pt idx="156">
                  <c:v>760.09999999999991</c:v>
                </c:pt>
                <c:pt idx="157">
                  <c:v>759.83999999999992</c:v>
                </c:pt>
                <c:pt idx="158">
                  <c:v>759.53999999999985</c:v>
                </c:pt>
                <c:pt idx="159">
                  <c:v>759.19999999999982</c:v>
                </c:pt>
                <c:pt idx="160">
                  <c:v>758.81999999999994</c:v>
                </c:pt>
                <c:pt idx="161">
                  <c:v>758.39999999999986</c:v>
                </c:pt>
                <c:pt idx="162">
                  <c:v>757.93999999999994</c:v>
                </c:pt>
                <c:pt idx="163">
                  <c:v>757.43999999999983</c:v>
                </c:pt>
                <c:pt idx="164">
                  <c:v>756.89999999999986</c:v>
                </c:pt>
                <c:pt idx="165">
                  <c:v>756.31999999999994</c:v>
                </c:pt>
                <c:pt idx="166">
                  <c:v>755.69999999999982</c:v>
                </c:pt>
                <c:pt idx="167">
                  <c:v>755.04</c:v>
                </c:pt>
                <c:pt idx="168">
                  <c:v>754.33999999999992</c:v>
                </c:pt>
                <c:pt idx="169">
                  <c:v>753.59999999999991</c:v>
                </c:pt>
                <c:pt idx="170">
                  <c:v>752.81999999999994</c:v>
                </c:pt>
                <c:pt idx="171">
                  <c:v>751.99999999999977</c:v>
                </c:pt>
                <c:pt idx="172">
                  <c:v>751.13999999999987</c:v>
                </c:pt>
                <c:pt idx="173">
                  <c:v>750.23999999999978</c:v>
                </c:pt>
                <c:pt idx="174">
                  <c:v>749.3</c:v>
                </c:pt>
                <c:pt idx="175">
                  <c:v>748.31999999999994</c:v>
                </c:pt>
                <c:pt idx="176">
                  <c:v>747.29999999999973</c:v>
                </c:pt>
                <c:pt idx="177">
                  <c:v>747.29999999999973</c:v>
                </c:pt>
                <c:pt idx="178">
                  <c:v>745.13999999999987</c:v>
                </c:pt>
                <c:pt idx="179">
                  <c:v>744</c:v>
                </c:pt>
                <c:pt idx="180">
                  <c:v>742.81999999999994</c:v>
                </c:pt>
                <c:pt idx="181">
                  <c:v>741.5999999999998</c:v>
                </c:pt>
                <c:pt idx="182">
                  <c:v>740.33999999999992</c:v>
                </c:pt>
                <c:pt idx="183">
                  <c:v>739.03999999999985</c:v>
                </c:pt>
                <c:pt idx="184">
                  <c:v>737.69999999999993</c:v>
                </c:pt>
                <c:pt idx="185">
                  <c:v>736.31999999999994</c:v>
                </c:pt>
                <c:pt idx="186">
                  <c:v>734.89999999999986</c:v>
                </c:pt>
                <c:pt idx="187">
                  <c:v>733.43999999999994</c:v>
                </c:pt>
                <c:pt idx="188">
                  <c:v>731.93999999999983</c:v>
                </c:pt>
                <c:pt idx="189">
                  <c:v>730.4</c:v>
                </c:pt>
                <c:pt idx="190">
                  <c:v>728.81999999999994</c:v>
                </c:pt>
                <c:pt idx="191">
                  <c:v>727.19999999999982</c:v>
                </c:pt>
                <c:pt idx="192">
                  <c:v>725.54</c:v>
                </c:pt>
                <c:pt idx="193">
                  <c:v>723.83999999999992</c:v>
                </c:pt>
                <c:pt idx="194">
                  <c:v>722.09999999999991</c:v>
                </c:pt>
                <c:pt idx="195">
                  <c:v>720.31999999999994</c:v>
                </c:pt>
                <c:pt idx="196">
                  <c:v>718.49999999999977</c:v>
                </c:pt>
                <c:pt idx="197">
                  <c:v>716.63999999999987</c:v>
                </c:pt>
                <c:pt idx="198">
                  <c:v>714.73999999999978</c:v>
                </c:pt>
                <c:pt idx="199">
                  <c:v>712.8</c:v>
                </c:pt>
                <c:pt idx="200">
                  <c:v>710.81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7A17-4F9E-A08E-63D320AE2A6A}"/>
            </c:ext>
          </c:extLst>
        </c:ser>
        <c:ser>
          <c:idx val="198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3'!$B$208:$GT$208</c:f>
              <c:numCache>
                <c:formatCode>0.000</c:formatCode>
                <c:ptCount val="201"/>
                <c:pt idx="0">
                  <c:v>308.91999999999979</c:v>
                </c:pt>
                <c:pt idx="1">
                  <c:v>314.89999999999975</c:v>
                </c:pt>
                <c:pt idx="2">
                  <c:v>320.8399999999998</c:v>
                </c:pt>
                <c:pt idx="3">
                  <c:v>326.73999999999978</c:v>
                </c:pt>
                <c:pt idx="4">
                  <c:v>332.5999999999998</c:v>
                </c:pt>
                <c:pt idx="5">
                  <c:v>338.41999999999979</c:v>
                </c:pt>
                <c:pt idx="6">
                  <c:v>344.19999999999976</c:v>
                </c:pt>
                <c:pt idx="7">
                  <c:v>349.93999999999977</c:v>
                </c:pt>
                <c:pt idx="8">
                  <c:v>355.63999999999976</c:v>
                </c:pt>
                <c:pt idx="9">
                  <c:v>361.29999999999978</c:v>
                </c:pt>
                <c:pt idx="10">
                  <c:v>366.91999999999979</c:v>
                </c:pt>
                <c:pt idx="11">
                  <c:v>372.49999999999977</c:v>
                </c:pt>
                <c:pt idx="12">
                  <c:v>378.03999999999979</c:v>
                </c:pt>
                <c:pt idx="13">
                  <c:v>383.53999999999979</c:v>
                </c:pt>
                <c:pt idx="14">
                  <c:v>388.99999999999977</c:v>
                </c:pt>
                <c:pt idx="15">
                  <c:v>394.41999999999979</c:v>
                </c:pt>
                <c:pt idx="16">
                  <c:v>399.79999999999978</c:v>
                </c:pt>
                <c:pt idx="17">
                  <c:v>405.13999999999982</c:v>
                </c:pt>
                <c:pt idx="18">
                  <c:v>410.43999999999977</c:v>
                </c:pt>
                <c:pt idx="19">
                  <c:v>415.69999999999976</c:v>
                </c:pt>
                <c:pt idx="20">
                  <c:v>420.91999999999979</c:v>
                </c:pt>
                <c:pt idx="21">
                  <c:v>426.0999999999998</c:v>
                </c:pt>
                <c:pt idx="22">
                  <c:v>431.23999999999978</c:v>
                </c:pt>
                <c:pt idx="23">
                  <c:v>436.3399999999998</c:v>
                </c:pt>
                <c:pt idx="24">
                  <c:v>441.39999999999981</c:v>
                </c:pt>
                <c:pt idx="25">
                  <c:v>446.41999999999979</c:v>
                </c:pt>
                <c:pt idx="26">
                  <c:v>451.39999999999981</c:v>
                </c:pt>
                <c:pt idx="27">
                  <c:v>456.3399999999998</c:v>
                </c:pt>
                <c:pt idx="28">
                  <c:v>461.23999999999978</c:v>
                </c:pt>
                <c:pt idx="29">
                  <c:v>466.0999999999998</c:v>
                </c:pt>
                <c:pt idx="30">
                  <c:v>470.91999999999979</c:v>
                </c:pt>
                <c:pt idx="31">
                  <c:v>475.69999999999976</c:v>
                </c:pt>
                <c:pt idx="32">
                  <c:v>480.43999999999977</c:v>
                </c:pt>
                <c:pt idx="33">
                  <c:v>485.13999999999976</c:v>
                </c:pt>
                <c:pt idx="34">
                  <c:v>489.79999999999978</c:v>
                </c:pt>
                <c:pt idx="35">
                  <c:v>494.41999999999979</c:v>
                </c:pt>
                <c:pt idx="36">
                  <c:v>498.99999999999977</c:v>
                </c:pt>
                <c:pt idx="37">
                  <c:v>503.53999999999979</c:v>
                </c:pt>
                <c:pt idx="38">
                  <c:v>508.03999999999979</c:v>
                </c:pt>
                <c:pt idx="39">
                  <c:v>512.49999999999977</c:v>
                </c:pt>
                <c:pt idx="40">
                  <c:v>516.91999999999985</c:v>
                </c:pt>
                <c:pt idx="41">
                  <c:v>521.29999999999973</c:v>
                </c:pt>
                <c:pt idx="42">
                  <c:v>525.63999999999987</c:v>
                </c:pt>
                <c:pt idx="43">
                  <c:v>529.93999999999983</c:v>
                </c:pt>
                <c:pt idx="44">
                  <c:v>534.19999999999982</c:v>
                </c:pt>
                <c:pt idx="45">
                  <c:v>538.41999999999985</c:v>
                </c:pt>
                <c:pt idx="46">
                  <c:v>542.5999999999998</c:v>
                </c:pt>
                <c:pt idx="47">
                  <c:v>546.73999999999978</c:v>
                </c:pt>
                <c:pt idx="48">
                  <c:v>550.8399999999998</c:v>
                </c:pt>
                <c:pt idx="49">
                  <c:v>554.89999999999986</c:v>
                </c:pt>
                <c:pt idx="50">
                  <c:v>558.91999999999985</c:v>
                </c:pt>
                <c:pt idx="51">
                  <c:v>562.89999999999986</c:v>
                </c:pt>
                <c:pt idx="52">
                  <c:v>566.8399999999998</c:v>
                </c:pt>
                <c:pt idx="53">
                  <c:v>570.73999999999978</c:v>
                </c:pt>
                <c:pt idx="54">
                  <c:v>574.5999999999998</c:v>
                </c:pt>
                <c:pt idx="55">
                  <c:v>578.41999999999985</c:v>
                </c:pt>
                <c:pt idx="56">
                  <c:v>582.19999999999982</c:v>
                </c:pt>
                <c:pt idx="57">
                  <c:v>585.93999999999983</c:v>
                </c:pt>
                <c:pt idx="58">
                  <c:v>589.63999999999987</c:v>
                </c:pt>
                <c:pt idx="59">
                  <c:v>593.29999999999973</c:v>
                </c:pt>
                <c:pt idx="60">
                  <c:v>596.91999999999985</c:v>
                </c:pt>
                <c:pt idx="61">
                  <c:v>600.49999999999977</c:v>
                </c:pt>
                <c:pt idx="62">
                  <c:v>604.03999999999974</c:v>
                </c:pt>
                <c:pt idx="63">
                  <c:v>607.53999999999974</c:v>
                </c:pt>
                <c:pt idx="64">
                  <c:v>610.99999999999977</c:v>
                </c:pt>
                <c:pt idx="65">
                  <c:v>614.41999999999985</c:v>
                </c:pt>
                <c:pt idx="66">
                  <c:v>614.41999999999985</c:v>
                </c:pt>
                <c:pt idx="67">
                  <c:v>621.13999999999976</c:v>
                </c:pt>
                <c:pt idx="68">
                  <c:v>624.43999999999983</c:v>
                </c:pt>
                <c:pt idx="69">
                  <c:v>627.69999999999982</c:v>
                </c:pt>
                <c:pt idx="70">
                  <c:v>630.91999999999985</c:v>
                </c:pt>
                <c:pt idx="71">
                  <c:v>634.0999999999998</c:v>
                </c:pt>
                <c:pt idx="72">
                  <c:v>637.23999999999978</c:v>
                </c:pt>
                <c:pt idx="73">
                  <c:v>640.3399999999998</c:v>
                </c:pt>
                <c:pt idx="74">
                  <c:v>643.39999999999986</c:v>
                </c:pt>
                <c:pt idx="75">
                  <c:v>646.41999999999985</c:v>
                </c:pt>
                <c:pt idx="76">
                  <c:v>649.39999999999986</c:v>
                </c:pt>
                <c:pt idx="77">
                  <c:v>652.3399999999998</c:v>
                </c:pt>
                <c:pt idx="78">
                  <c:v>655.23999999999978</c:v>
                </c:pt>
                <c:pt idx="79">
                  <c:v>658.0999999999998</c:v>
                </c:pt>
                <c:pt idx="80">
                  <c:v>660.91999999999985</c:v>
                </c:pt>
                <c:pt idx="81">
                  <c:v>663.69999999999982</c:v>
                </c:pt>
                <c:pt idx="82">
                  <c:v>666.43999999999983</c:v>
                </c:pt>
                <c:pt idx="83">
                  <c:v>669.13999999999976</c:v>
                </c:pt>
                <c:pt idx="84">
                  <c:v>671.79999999999973</c:v>
                </c:pt>
                <c:pt idx="85">
                  <c:v>674.41999999999985</c:v>
                </c:pt>
                <c:pt idx="86">
                  <c:v>676.99999999999977</c:v>
                </c:pt>
                <c:pt idx="87">
                  <c:v>679.53999999999974</c:v>
                </c:pt>
                <c:pt idx="88">
                  <c:v>682.03999999999974</c:v>
                </c:pt>
                <c:pt idx="89">
                  <c:v>684.49999999999977</c:v>
                </c:pt>
                <c:pt idx="90">
                  <c:v>686.91999999999985</c:v>
                </c:pt>
                <c:pt idx="91">
                  <c:v>689.29999999999973</c:v>
                </c:pt>
                <c:pt idx="92">
                  <c:v>691.63999999999987</c:v>
                </c:pt>
                <c:pt idx="93">
                  <c:v>693.93999999999983</c:v>
                </c:pt>
                <c:pt idx="94">
                  <c:v>696.19999999999982</c:v>
                </c:pt>
                <c:pt idx="95">
                  <c:v>698.41999999999985</c:v>
                </c:pt>
                <c:pt idx="96">
                  <c:v>700.5999999999998</c:v>
                </c:pt>
                <c:pt idx="97">
                  <c:v>702.73999999999978</c:v>
                </c:pt>
                <c:pt idx="98">
                  <c:v>704.8399999999998</c:v>
                </c:pt>
                <c:pt idx="99">
                  <c:v>706.89999999999975</c:v>
                </c:pt>
                <c:pt idx="100">
                  <c:v>708.91999999999985</c:v>
                </c:pt>
                <c:pt idx="101">
                  <c:v>710.89999999999986</c:v>
                </c:pt>
                <c:pt idx="102">
                  <c:v>712.8399999999998</c:v>
                </c:pt>
                <c:pt idx="103">
                  <c:v>714.73999999999978</c:v>
                </c:pt>
                <c:pt idx="104">
                  <c:v>716.5999999999998</c:v>
                </c:pt>
                <c:pt idx="105">
                  <c:v>718.41999999999985</c:v>
                </c:pt>
                <c:pt idx="106">
                  <c:v>720.19999999999982</c:v>
                </c:pt>
                <c:pt idx="107">
                  <c:v>721.93999999999983</c:v>
                </c:pt>
                <c:pt idx="108">
                  <c:v>723.63999999999976</c:v>
                </c:pt>
                <c:pt idx="109">
                  <c:v>725.29999999999973</c:v>
                </c:pt>
                <c:pt idx="110">
                  <c:v>726.91999999999985</c:v>
                </c:pt>
                <c:pt idx="111">
                  <c:v>728.49999999999977</c:v>
                </c:pt>
                <c:pt idx="112">
                  <c:v>730.03999999999985</c:v>
                </c:pt>
                <c:pt idx="113">
                  <c:v>731.53999999999974</c:v>
                </c:pt>
                <c:pt idx="114">
                  <c:v>732.99999999999977</c:v>
                </c:pt>
                <c:pt idx="115">
                  <c:v>734.41999999999985</c:v>
                </c:pt>
                <c:pt idx="116">
                  <c:v>735.79999999999984</c:v>
                </c:pt>
                <c:pt idx="117">
                  <c:v>737.13999999999976</c:v>
                </c:pt>
                <c:pt idx="118">
                  <c:v>738.43999999999983</c:v>
                </c:pt>
                <c:pt idx="119">
                  <c:v>739.69999999999982</c:v>
                </c:pt>
                <c:pt idx="120">
                  <c:v>740.91999999999985</c:v>
                </c:pt>
                <c:pt idx="121">
                  <c:v>742.0999999999998</c:v>
                </c:pt>
                <c:pt idx="122">
                  <c:v>743.23999999999978</c:v>
                </c:pt>
                <c:pt idx="123">
                  <c:v>744.3399999999998</c:v>
                </c:pt>
                <c:pt idx="124">
                  <c:v>745.39999999999975</c:v>
                </c:pt>
                <c:pt idx="125">
                  <c:v>746.41999999999985</c:v>
                </c:pt>
                <c:pt idx="126">
                  <c:v>747.39999999999975</c:v>
                </c:pt>
                <c:pt idx="127">
                  <c:v>748.3399999999998</c:v>
                </c:pt>
                <c:pt idx="128">
                  <c:v>749.23999999999978</c:v>
                </c:pt>
                <c:pt idx="129">
                  <c:v>750.0999999999998</c:v>
                </c:pt>
                <c:pt idx="130">
                  <c:v>750.91999999999985</c:v>
                </c:pt>
                <c:pt idx="131">
                  <c:v>751.69999999999982</c:v>
                </c:pt>
                <c:pt idx="132">
                  <c:v>752.43999999999983</c:v>
                </c:pt>
                <c:pt idx="133">
                  <c:v>753.13999999999976</c:v>
                </c:pt>
                <c:pt idx="134">
                  <c:v>753.79999999999973</c:v>
                </c:pt>
                <c:pt idx="135">
                  <c:v>754.41999999999985</c:v>
                </c:pt>
                <c:pt idx="136">
                  <c:v>754.99999999999977</c:v>
                </c:pt>
                <c:pt idx="137">
                  <c:v>755.53999999999985</c:v>
                </c:pt>
                <c:pt idx="138">
                  <c:v>756.03999999999974</c:v>
                </c:pt>
                <c:pt idx="139">
                  <c:v>756.49999999999977</c:v>
                </c:pt>
                <c:pt idx="140">
                  <c:v>756.91999999999985</c:v>
                </c:pt>
                <c:pt idx="141">
                  <c:v>757.29999999999984</c:v>
                </c:pt>
                <c:pt idx="142">
                  <c:v>757.63999999999987</c:v>
                </c:pt>
                <c:pt idx="143">
                  <c:v>757.93999999999983</c:v>
                </c:pt>
                <c:pt idx="144">
                  <c:v>758.19999999999982</c:v>
                </c:pt>
                <c:pt idx="145">
                  <c:v>758.41999999999985</c:v>
                </c:pt>
                <c:pt idx="146">
                  <c:v>758.5999999999998</c:v>
                </c:pt>
                <c:pt idx="147">
                  <c:v>758.73999999999978</c:v>
                </c:pt>
                <c:pt idx="148">
                  <c:v>758.83999999999969</c:v>
                </c:pt>
                <c:pt idx="149">
                  <c:v>758.89999999999975</c:v>
                </c:pt>
                <c:pt idx="150">
                  <c:v>758.91999999999985</c:v>
                </c:pt>
                <c:pt idx="151">
                  <c:v>758.89999999999986</c:v>
                </c:pt>
                <c:pt idx="152">
                  <c:v>758.8399999999998</c:v>
                </c:pt>
                <c:pt idx="153">
                  <c:v>758.73999999999978</c:v>
                </c:pt>
                <c:pt idx="154">
                  <c:v>758.5999999999998</c:v>
                </c:pt>
                <c:pt idx="155">
                  <c:v>758.41999999999985</c:v>
                </c:pt>
                <c:pt idx="156">
                  <c:v>758.19999999999982</c:v>
                </c:pt>
                <c:pt idx="157">
                  <c:v>757.93999999999983</c:v>
                </c:pt>
                <c:pt idx="158">
                  <c:v>757.63999999999976</c:v>
                </c:pt>
                <c:pt idx="159">
                  <c:v>757.29999999999973</c:v>
                </c:pt>
                <c:pt idx="160">
                  <c:v>756.91999999999985</c:v>
                </c:pt>
                <c:pt idx="161">
                  <c:v>756.49999999999977</c:v>
                </c:pt>
                <c:pt idx="162">
                  <c:v>756.03999999999985</c:v>
                </c:pt>
                <c:pt idx="163">
                  <c:v>755.53999999999974</c:v>
                </c:pt>
                <c:pt idx="164">
                  <c:v>754.99999999999977</c:v>
                </c:pt>
                <c:pt idx="165">
                  <c:v>754.41999999999985</c:v>
                </c:pt>
                <c:pt idx="166">
                  <c:v>753.79999999999973</c:v>
                </c:pt>
                <c:pt idx="167">
                  <c:v>753.13999999999987</c:v>
                </c:pt>
                <c:pt idx="168">
                  <c:v>752.43999999999983</c:v>
                </c:pt>
                <c:pt idx="169">
                  <c:v>751.69999999999982</c:v>
                </c:pt>
                <c:pt idx="170">
                  <c:v>750.91999999999985</c:v>
                </c:pt>
                <c:pt idx="171">
                  <c:v>750.09999999999968</c:v>
                </c:pt>
                <c:pt idx="172">
                  <c:v>749.23999999999978</c:v>
                </c:pt>
                <c:pt idx="173">
                  <c:v>748.33999999999969</c:v>
                </c:pt>
                <c:pt idx="174">
                  <c:v>747.39999999999986</c:v>
                </c:pt>
                <c:pt idx="175">
                  <c:v>746.41999999999985</c:v>
                </c:pt>
                <c:pt idx="176">
                  <c:v>745.39999999999964</c:v>
                </c:pt>
                <c:pt idx="177">
                  <c:v>745.39999999999964</c:v>
                </c:pt>
                <c:pt idx="178">
                  <c:v>743.23999999999978</c:v>
                </c:pt>
                <c:pt idx="179">
                  <c:v>742.09999999999991</c:v>
                </c:pt>
                <c:pt idx="180">
                  <c:v>740.91999999999985</c:v>
                </c:pt>
                <c:pt idx="181">
                  <c:v>739.6999999999997</c:v>
                </c:pt>
                <c:pt idx="182">
                  <c:v>738.43999999999983</c:v>
                </c:pt>
                <c:pt idx="183">
                  <c:v>737.13999999999976</c:v>
                </c:pt>
                <c:pt idx="184">
                  <c:v>735.79999999999984</c:v>
                </c:pt>
                <c:pt idx="185">
                  <c:v>734.41999999999985</c:v>
                </c:pt>
                <c:pt idx="186">
                  <c:v>732.99999999999977</c:v>
                </c:pt>
                <c:pt idx="187">
                  <c:v>731.53999999999985</c:v>
                </c:pt>
                <c:pt idx="188">
                  <c:v>730.03999999999974</c:v>
                </c:pt>
                <c:pt idx="189">
                  <c:v>728.49999999999989</c:v>
                </c:pt>
                <c:pt idx="190">
                  <c:v>726.91999999999985</c:v>
                </c:pt>
                <c:pt idx="191">
                  <c:v>725.29999999999973</c:v>
                </c:pt>
                <c:pt idx="192">
                  <c:v>723.63999999999987</c:v>
                </c:pt>
                <c:pt idx="193">
                  <c:v>721.93999999999983</c:v>
                </c:pt>
                <c:pt idx="194">
                  <c:v>720.19999999999982</c:v>
                </c:pt>
                <c:pt idx="195">
                  <c:v>718.41999999999985</c:v>
                </c:pt>
                <c:pt idx="196">
                  <c:v>716.59999999999968</c:v>
                </c:pt>
                <c:pt idx="197">
                  <c:v>714.73999999999978</c:v>
                </c:pt>
                <c:pt idx="198">
                  <c:v>712.83999999999969</c:v>
                </c:pt>
                <c:pt idx="199">
                  <c:v>710.89999999999986</c:v>
                </c:pt>
                <c:pt idx="200">
                  <c:v>708.91999999999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7A17-4F9E-A08E-63D320AE2A6A}"/>
            </c:ext>
          </c:extLst>
        </c:ser>
        <c:ser>
          <c:idx val="199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3'!$B$209:$GT$209</c:f>
              <c:numCache>
                <c:formatCode>0.000</c:formatCode>
                <c:ptCount val="201"/>
                <c:pt idx="0">
                  <c:v>306.97999999999968</c:v>
                </c:pt>
                <c:pt idx="1">
                  <c:v>312.9599999999997</c:v>
                </c:pt>
                <c:pt idx="2">
                  <c:v>318.89999999999969</c:v>
                </c:pt>
                <c:pt idx="3">
                  <c:v>324.79999999999967</c:v>
                </c:pt>
                <c:pt idx="4">
                  <c:v>330.65999999999968</c:v>
                </c:pt>
                <c:pt idx="5">
                  <c:v>336.47999999999968</c:v>
                </c:pt>
                <c:pt idx="6">
                  <c:v>342.25999999999965</c:v>
                </c:pt>
                <c:pt idx="7">
                  <c:v>347.99999999999966</c:v>
                </c:pt>
                <c:pt idx="8">
                  <c:v>353.6999999999997</c:v>
                </c:pt>
                <c:pt idx="9">
                  <c:v>359.35999999999967</c:v>
                </c:pt>
                <c:pt idx="10">
                  <c:v>364.97999999999968</c:v>
                </c:pt>
                <c:pt idx="11">
                  <c:v>370.55999999999966</c:v>
                </c:pt>
                <c:pt idx="12">
                  <c:v>376.09999999999968</c:v>
                </c:pt>
                <c:pt idx="13">
                  <c:v>381.59999999999968</c:v>
                </c:pt>
                <c:pt idx="14">
                  <c:v>387.05999999999966</c:v>
                </c:pt>
                <c:pt idx="15">
                  <c:v>392.47999999999968</c:v>
                </c:pt>
                <c:pt idx="16">
                  <c:v>397.85999999999967</c:v>
                </c:pt>
                <c:pt idx="17">
                  <c:v>403.1999999999997</c:v>
                </c:pt>
                <c:pt idx="18">
                  <c:v>408.49999999999966</c:v>
                </c:pt>
                <c:pt idx="19">
                  <c:v>413.75999999999965</c:v>
                </c:pt>
                <c:pt idx="20">
                  <c:v>418.97999999999968</c:v>
                </c:pt>
                <c:pt idx="21">
                  <c:v>424.15999999999968</c:v>
                </c:pt>
                <c:pt idx="22">
                  <c:v>429.29999999999967</c:v>
                </c:pt>
                <c:pt idx="23">
                  <c:v>434.39999999999969</c:v>
                </c:pt>
                <c:pt idx="24">
                  <c:v>439.4599999999997</c:v>
                </c:pt>
                <c:pt idx="25">
                  <c:v>444.47999999999968</c:v>
                </c:pt>
                <c:pt idx="26">
                  <c:v>449.4599999999997</c:v>
                </c:pt>
                <c:pt idx="27">
                  <c:v>454.39999999999969</c:v>
                </c:pt>
                <c:pt idx="28">
                  <c:v>459.29999999999967</c:v>
                </c:pt>
                <c:pt idx="29">
                  <c:v>464.15999999999968</c:v>
                </c:pt>
                <c:pt idx="30">
                  <c:v>468.97999999999968</c:v>
                </c:pt>
                <c:pt idx="31">
                  <c:v>473.75999999999965</c:v>
                </c:pt>
                <c:pt idx="32">
                  <c:v>478.49999999999966</c:v>
                </c:pt>
                <c:pt idx="33">
                  <c:v>483.1999999999997</c:v>
                </c:pt>
                <c:pt idx="34">
                  <c:v>487.85999999999967</c:v>
                </c:pt>
                <c:pt idx="35">
                  <c:v>492.47999999999968</c:v>
                </c:pt>
                <c:pt idx="36">
                  <c:v>497.05999999999966</c:v>
                </c:pt>
                <c:pt idx="37">
                  <c:v>501.59999999999968</c:v>
                </c:pt>
                <c:pt idx="38">
                  <c:v>506.09999999999968</c:v>
                </c:pt>
                <c:pt idx="39">
                  <c:v>510.55999999999966</c:v>
                </c:pt>
                <c:pt idx="40">
                  <c:v>514.97999999999968</c:v>
                </c:pt>
                <c:pt idx="41">
                  <c:v>519.35999999999967</c:v>
                </c:pt>
                <c:pt idx="42">
                  <c:v>523.6999999999997</c:v>
                </c:pt>
                <c:pt idx="43">
                  <c:v>527.99999999999966</c:v>
                </c:pt>
                <c:pt idx="44">
                  <c:v>532.25999999999965</c:v>
                </c:pt>
                <c:pt idx="45">
                  <c:v>536.47999999999968</c:v>
                </c:pt>
                <c:pt idx="46">
                  <c:v>540.65999999999963</c:v>
                </c:pt>
                <c:pt idx="47">
                  <c:v>544.79999999999973</c:v>
                </c:pt>
                <c:pt idx="48">
                  <c:v>548.89999999999964</c:v>
                </c:pt>
                <c:pt idx="49">
                  <c:v>552.9599999999997</c:v>
                </c:pt>
                <c:pt idx="50">
                  <c:v>556.97999999999968</c:v>
                </c:pt>
                <c:pt idx="51">
                  <c:v>560.9599999999997</c:v>
                </c:pt>
                <c:pt idx="52">
                  <c:v>564.89999999999964</c:v>
                </c:pt>
                <c:pt idx="53">
                  <c:v>568.79999999999973</c:v>
                </c:pt>
                <c:pt idx="54">
                  <c:v>572.65999999999963</c:v>
                </c:pt>
                <c:pt idx="55">
                  <c:v>576.47999999999968</c:v>
                </c:pt>
                <c:pt idx="56">
                  <c:v>580.25999999999965</c:v>
                </c:pt>
                <c:pt idx="57">
                  <c:v>583.99999999999966</c:v>
                </c:pt>
                <c:pt idx="58">
                  <c:v>587.6999999999997</c:v>
                </c:pt>
                <c:pt idx="59">
                  <c:v>591.35999999999967</c:v>
                </c:pt>
                <c:pt idx="60">
                  <c:v>594.97999999999968</c:v>
                </c:pt>
                <c:pt idx="61">
                  <c:v>598.55999999999972</c:v>
                </c:pt>
                <c:pt idx="62">
                  <c:v>602.09999999999968</c:v>
                </c:pt>
                <c:pt idx="63">
                  <c:v>605.59999999999968</c:v>
                </c:pt>
                <c:pt idx="64">
                  <c:v>609.05999999999972</c:v>
                </c:pt>
                <c:pt idx="65">
                  <c:v>612.47999999999968</c:v>
                </c:pt>
                <c:pt idx="66">
                  <c:v>612.47999999999968</c:v>
                </c:pt>
                <c:pt idx="67">
                  <c:v>619.1999999999997</c:v>
                </c:pt>
                <c:pt idx="68">
                  <c:v>622.49999999999966</c:v>
                </c:pt>
                <c:pt idx="69">
                  <c:v>625.75999999999965</c:v>
                </c:pt>
                <c:pt idx="70">
                  <c:v>628.97999999999968</c:v>
                </c:pt>
                <c:pt idx="71">
                  <c:v>632.15999999999963</c:v>
                </c:pt>
                <c:pt idx="72">
                  <c:v>635.29999999999973</c:v>
                </c:pt>
                <c:pt idx="73">
                  <c:v>638.39999999999964</c:v>
                </c:pt>
                <c:pt idx="74">
                  <c:v>641.4599999999997</c:v>
                </c:pt>
                <c:pt idx="75">
                  <c:v>644.47999999999968</c:v>
                </c:pt>
                <c:pt idx="76">
                  <c:v>647.4599999999997</c:v>
                </c:pt>
                <c:pt idx="77">
                  <c:v>650.39999999999964</c:v>
                </c:pt>
                <c:pt idx="78">
                  <c:v>653.29999999999973</c:v>
                </c:pt>
                <c:pt idx="79">
                  <c:v>656.15999999999963</c:v>
                </c:pt>
                <c:pt idx="80">
                  <c:v>658.97999999999968</c:v>
                </c:pt>
                <c:pt idx="81">
                  <c:v>661.75999999999976</c:v>
                </c:pt>
                <c:pt idx="82">
                  <c:v>664.49999999999966</c:v>
                </c:pt>
                <c:pt idx="83">
                  <c:v>667.19999999999959</c:v>
                </c:pt>
                <c:pt idx="84">
                  <c:v>669.85999999999967</c:v>
                </c:pt>
                <c:pt idx="85">
                  <c:v>672.47999999999968</c:v>
                </c:pt>
                <c:pt idx="86">
                  <c:v>675.05999999999972</c:v>
                </c:pt>
                <c:pt idx="87">
                  <c:v>677.59999999999968</c:v>
                </c:pt>
                <c:pt idx="88">
                  <c:v>680.09999999999968</c:v>
                </c:pt>
                <c:pt idx="89">
                  <c:v>682.55999999999972</c:v>
                </c:pt>
                <c:pt idx="90">
                  <c:v>684.97999999999968</c:v>
                </c:pt>
                <c:pt idx="91">
                  <c:v>687.35999999999967</c:v>
                </c:pt>
                <c:pt idx="92">
                  <c:v>689.6999999999997</c:v>
                </c:pt>
                <c:pt idx="93">
                  <c:v>691.99999999999966</c:v>
                </c:pt>
                <c:pt idx="94">
                  <c:v>694.25999999999965</c:v>
                </c:pt>
                <c:pt idx="95">
                  <c:v>696.47999999999968</c:v>
                </c:pt>
                <c:pt idx="96">
                  <c:v>698.65999999999963</c:v>
                </c:pt>
                <c:pt idx="97">
                  <c:v>700.79999999999973</c:v>
                </c:pt>
                <c:pt idx="98">
                  <c:v>702.89999999999964</c:v>
                </c:pt>
                <c:pt idx="99">
                  <c:v>704.9599999999997</c:v>
                </c:pt>
                <c:pt idx="100">
                  <c:v>706.97999999999968</c:v>
                </c:pt>
                <c:pt idx="101">
                  <c:v>708.9599999999997</c:v>
                </c:pt>
                <c:pt idx="102">
                  <c:v>710.89999999999964</c:v>
                </c:pt>
                <c:pt idx="103">
                  <c:v>712.79999999999973</c:v>
                </c:pt>
                <c:pt idx="104">
                  <c:v>714.65999999999963</c:v>
                </c:pt>
                <c:pt idx="105">
                  <c:v>716.47999999999968</c:v>
                </c:pt>
                <c:pt idx="106">
                  <c:v>718.25999999999976</c:v>
                </c:pt>
                <c:pt idx="107">
                  <c:v>719.99999999999966</c:v>
                </c:pt>
                <c:pt idx="108">
                  <c:v>721.69999999999959</c:v>
                </c:pt>
                <c:pt idx="109">
                  <c:v>723.35999999999967</c:v>
                </c:pt>
                <c:pt idx="110">
                  <c:v>724.97999999999968</c:v>
                </c:pt>
                <c:pt idx="111">
                  <c:v>726.55999999999972</c:v>
                </c:pt>
                <c:pt idx="112">
                  <c:v>728.09999999999968</c:v>
                </c:pt>
                <c:pt idx="113">
                  <c:v>729.59999999999968</c:v>
                </c:pt>
                <c:pt idx="114">
                  <c:v>731.05999999999972</c:v>
                </c:pt>
                <c:pt idx="115">
                  <c:v>732.47999999999968</c:v>
                </c:pt>
                <c:pt idx="116">
                  <c:v>733.85999999999967</c:v>
                </c:pt>
                <c:pt idx="117">
                  <c:v>735.1999999999997</c:v>
                </c:pt>
                <c:pt idx="118">
                  <c:v>736.49999999999966</c:v>
                </c:pt>
                <c:pt idx="119">
                  <c:v>737.75999999999965</c:v>
                </c:pt>
                <c:pt idx="120">
                  <c:v>738.97999999999968</c:v>
                </c:pt>
                <c:pt idx="121">
                  <c:v>740.15999999999963</c:v>
                </c:pt>
                <c:pt idx="122">
                  <c:v>741.29999999999973</c:v>
                </c:pt>
                <c:pt idx="123">
                  <c:v>742.39999999999964</c:v>
                </c:pt>
                <c:pt idx="124">
                  <c:v>743.4599999999997</c:v>
                </c:pt>
                <c:pt idx="125">
                  <c:v>744.47999999999968</c:v>
                </c:pt>
                <c:pt idx="126">
                  <c:v>745.4599999999997</c:v>
                </c:pt>
                <c:pt idx="127">
                  <c:v>746.39999999999964</c:v>
                </c:pt>
                <c:pt idx="128">
                  <c:v>747.29999999999961</c:v>
                </c:pt>
                <c:pt idx="129">
                  <c:v>748.15999999999963</c:v>
                </c:pt>
                <c:pt idx="130">
                  <c:v>748.97999999999968</c:v>
                </c:pt>
                <c:pt idx="131">
                  <c:v>749.75999999999965</c:v>
                </c:pt>
                <c:pt idx="132">
                  <c:v>750.49999999999966</c:v>
                </c:pt>
                <c:pt idx="133">
                  <c:v>751.19999999999959</c:v>
                </c:pt>
                <c:pt idx="134">
                  <c:v>751.85999999999967</c:v>
                </c:pt>
                <c:pt idx="135">
                  <c:v>752.47999999999968</c:v>
                </c:pt>
                <c:pt idx="136">
                  <c:v>753.05999999999972</c:v>
                </c:pt>
                <c:pt idx="137">
                  <c:v>753.59999999999968</c:v>
                </c:pt>
                <c:pt idx="138">
                  <c:v>754.09999999999968</c:v>
                </c:pt>
                <c:pt idx="139">
                  <c:v>754.55999999999972</c:v>
                </c:pt>
                <c:pt idx="140">
                  <c:v>754.97999999999968</c:v>
                </c:pt>
                <c:pt idx="141">
                  <c:v>755.35999999999967</c:v>
                </c:pt>
                <c:pt idx="142">
                  <c:v>755.6999999999997</c:v>
                </c:pt>
                <c:pt idx="143">
                  <c:v>755.99999999999966</c:v>
                </c:pt>
                <c:pt idx="144">
                  <c:v>756.25999999999965</c:v>
                </c:pt>
                <c:pt idx="145">
                  <c:v>756.47999999999968</c:v>
                </c:pt>
                <c:pt idx="146">
                  <c:v>756.65999999999963</c:v>
                </c:pt>
                <c:pt idx="147">
                  <c:v>756.79999999999973</c:v>
                </c:pt>
                <c:pt idx="148">
                  <c:v>756.89999999999964</c:v>
                </c:pt>
                <c:pt idx="149">
                  <c:v>756.9599999999997</c:v>
                </c:pt>
                <c:pt idx="150">
                  <c:v>756.97999999999968</c:v>
                </c:pt>
                <c:pt idx="151">
                  <c:v>756.9599999999997</c:v>
                </c:pt>
                <c:pt idx="152">
                  <c:v>756.89999999999964</c:v>
                </c:pt>
                <c:pt idx="153">
                  <c:v>756.79999999999961</c:v>
                </c:pt>
                <c:pt idx="154">
                  <c:v>756.65999999999963</c:v>
                </c:pt>
                <c:pt idx="155">
                  <c:v>756.47999999999968</c:v>
                </c:pt>
                <c:pt idx="156">
                  <c:v>756.25999999999965</c:v>
                </c:pt>
                <c:pt idx="157">
                  <c:v>755.99999999999977</c:v>
                </c:pt>
                <c:pt idx="158">
                  <c:v>755.69999999999959</c:v>
                </c:pt>
                <c:pt idx="159">
                  <c:v>755.35999999999967</c:v>
                </c:pt>
                <c:pt idx="160">
                  <c:v>754.97999999999968</c:v>
                </c:pt>
                <c:pt idx="161">
                  <c:v>754.5599999999996</c:v>
                </c:pt>
                <c:pt idx="162">
                  <c:v>754.09999999999968</c:v>
                </c:pt>
                <c:pt idx="163">
                  <c:v>753.59999999999968</c:v>
                </c:pt>
                <c:pt idx="164">
                  <c:v>753.05999999999972</c:v>
                </c:pt>
                <c:pt idx="165">
                  <c:v>752.47999999999968</c:v>
                </c:pt>
                <c:pt idx="166">
                  <c:v>751.85999999999967</c:v>
                </c:pt>
                <c:pt idx="167">
                  <c:v>751.1999999999997</c:v>
                </c:pt>
                <c:pt idx="168">
                  <c:v>750.49999999999966</c:v>
                </c:pt>
                <c:pt idx="169">
                  <c:v>749.75999999999976</c:v>
                </c:pt>
                <c:pt idx="170">
                  <c:v>748.97999999999968</c:v>
                </c:pt>
                <c:pt idx="171">
                  <c:v>748.15999999999963</c:v>
                </c:pt>
                <c:pt idx="172">
                  <c:v>747.29999999999973</c:v>
                </c:pt>
                <c:pt idx="173">
                  <c:v>746.39999999999964</c:v>
                </c:pt>
                <c:pt idx="174">
                  <c:v>745.45999999999981</c:v>
                </c:pt>
                <c:pt idx="175">
                  <c:v>744.47999999999968</c:v>
                </c:pt>
                <c:pt idx="176">
                  <c:v>743.45999999999958</c:v>
                </c:pt>
                <c:pt idx="177">
                  <c:v>743.45999999999958</c:v>
                </c:pt>
                <c:pt idx="178">
                  <c:v>741.29999999999961</c:v>
                </c:pt>
                <c:pt idx="179">
                  <c:v>740.15999999999974</c:v>
                </c:pt>
                <c:pt idx="180">
                  <c:v>738.97999999999968</c:v>
                </c:pt>
                <c:pt idx="181">
                  <c:v>737.75999999999954</c:v>
                </c:pt>
                <c:pt idx="182">
                  <c:v>736.49999999999977</c:v>
                </c:pt>
                <c:pt idx="183">
                  <c:v>735.19999999999959</c:v>
                </c:pt>
                <c:pt idx="184">
                  <c:v>733.85999999999967</c:v>
                </c:pt>
                <c:pt idx="185">
                  <c:v>732.47999999999968</c:v>
                </c:pt>
                <c:pt idx="186">
                  <c:v>731.0599999999996</c:v>
                </c:pt>
                <c:pt idx="187">
                  <c:v>729.59999999999968</c:v>
                </c:pt>
                <c:pt idx="188">
                  <c:v>728.09999999999968</c:v>
                </c:pt>
                <c:pt idx="189">
                  <c:v>726.55999999999972</c:v>
                </c:pt>
                <c:pt idx="190">
                  <c:v>724.97999999999968</c:v>
                </c:pt>
                <c:pt idx="191">
                  <c:v>723.35999999999967</c:v>
                </c:pt>
                <c:pt idx="192">
                  <c:v>721.6999999999997</c:v>
                </c:pt>
                <c:pt idx="193">
                  <c:v>719.99999999999966</c:v>
                </c:pt>
                <c:pt idx="194">
                  <c:v>718.25999999999976</c:v>
                </c:pt>
                <c:pt idx="195">
                  <c:v>716.47999999999968</c:v>
                </c:pt>
                <c:pt idx="196">
                  <c:v>714.65999999999963</c:v>
                </c:pt>
                <c:pt idx="197">
                  <c:v>712.79999999999973</c:v>
                </c:pt>
                <c:pt idx="198">
                  <c:v>710.89999999999964</c:v>
                </c:pt>
                <c:pt idx="199">
                  <c:v>708.95999999999981</c:v>
                </c:pt>
                <c:pt idx="200">
                  <c:v>706.979999999999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7A17-4F9E-A08E-63D320AE2A6A}"/>
            </c:ext>
          </c:extLst>
        </c:ser>
        <c:ser>
          <c:idx val="200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3'!$B$210:$GT$210</c:f>
              <c:numCache>
                <c:formatCode>0.000</c:formatCode>
                <c:ptCount val="201"/>
                <c:pt idx="0">
                  <c:v>304.99999999999972</c:v>
                </c:pt>
                <c:pt idx="1">
                  <c:v>310.97999999999968</c:v>
                </c:pt>
                <c:pt idx="2">
                  <c:v>316.91999999999973</c:v>
                </c:pt>
                <c:pt idx="3">
                  <c:v>322.81999999999971</c:v>
                </c:pt>
                <c:pt idx="4">
                  <c:v>328.67999999999972</c:v>
                </c:pt>
                <c:pt idx="5">
                  <c:v>334.49999999999972</c:v>
                </c:pt>
                <c:pt idx="6">
                  <c:v>340.27999999999969</c:v>
                </c:pt>
                <c:pt idx="7">
                  <c:v>346.0199999999997</c:v>
                </c:pt>
                <c:pt idx="8">
                  <c:v>351.71999999999969</c:v>
                </c:pt>
                <c:pt idx="9">
                  <c:v>357.37999999999971</c:v>
                </c:pt>
                <c:pt idx="10">
                  <c:v>362.99999999999972</c:v>
                </c:pt>
                <c:pt idx="11">
                  <c:v>368.5799999999997</c:v>
                </c:pt>
                <c:pt idx="12">
                  <c:v>374.11999999999972</c:v>
                </c:pt>
                <c:pt idx="13">
                  <c:v>379.61999999999972</c:v>
                </c:pt>
                <c:pt idx="14">
                  <c:v>385.0799999999997</c:v>
                </c:pt>
                <c:pt idx="15">
                  <c:v>390.49999999999972</c:v>
                </c:pt>
                <c:pt idx="16">
                  <c:v>395.87999999999971</c:v>
                </c:pt>
                <c:pt idx="17">
                  <c:v>401.21999999999974</c:v>
                </c:pt>
                <c:pt idx="18">
                  <c:v>406.5199999999997</c:v>
                </c:pt>
                <c:pt idx="19">
                  <c:v>411.77999999999969</c:v>
                </c:pt>
                <c:pt idx="20">
                  <c:v>416.99999999999972</c:v>
                </c:pt>
                <c:pt idx="21">
                  <c:v>422.17999999999972</c:v>
                </c:pt>
                <c:pt idx="22">
                  <c:v>427.31999999999971</c:v>
                </c:pt>
                <c:pt idx="23">
                  <c:v>432.41999999999973</c:v>
                </c:pt>
                <c:pt idx="24">
                  <c:v>437.47999999999973</c:v>
                </c:pt>
                <c:pt idx="25">
                  <c:v>442.49999999999972</c:v>
                </c:pt>
                <c:pt idx="26">
                  <c:v>447.47999999999973</c:v>
                </c:pt>
                <c:pt idx="27">
                  <c:v>452.41999999999973</c:v>
                </c:pt>
                <c:pt idx="28">
                  <c:v>457.31999999999971</c:v>
                </c:pt>
                <c:pt idx="29">
                  <c:v>462.17999999999972</c:v>
                </c:pt>
                <c:pt idx="30">
                  <c:v>466.99999999999972</c:v>
                </c:pt>
                <c:pt idx="31">
                  <c:v>471.77999999999969</c:v>
                </c:pt>
                <c:pt idx="32">
                  <c:v>476.5199999999997</c:v>
                </c:pt>
                <c:pt idx="33">
                  <c:v>481.21999999999969</c:v>
                </c:pt>
                <c:pt idx="34">
                  <c:v>485.87999999999971</c:v>
                </c:pt>
                <c:pt idx="35">
                  <c:v>490.49999999999972</c:v>
                </c:pt>
                <c:pt idx="36">
                  <c:v>495.0799999999997</c:v>
                </c:pt>
                <c:pt idx="37">
                  <c:v>499.61999999999972</c:v>
                </c:pt>
                <c:pt idx="38">
                  <c:v>504.11999999999972</c:v>
                </c:pt>
                <c:pt idx="39">
                  <c:v>508.5799999999997</c:v>
                </c:pt>
                <c:pt idx="40">
                  <c:v>512.99999999999977</c:v>
                </c:pt>
                <c:pt idx="41">
                  <c:v>517.37999999999965</c:v>
                </c:pt>
                <c:pt idx="42">
                  <c:v>521.7199999999998</c:v>
                </c:pt>
                <c:pt idx="43">
                  <c:v>526.01999999999975</c:v>
                </c:pt>
                <c:pt idx="44">
                  <c:v>530.27999999999975</c:v>
                </c:pt>
                <c:pt idx="45">
                  <c:v>534.49999999999977</c:v>
                </c:pt>
                <c:pt idx="46">
                  <c:v>538.67999999999972</c:v>
                </c:pt>
                <c:pt idx="47">
                  <c:v>542.81999999999971</c:v>
                </c:pt>
                <c:pt idx="48">
                  <c:v>546.91999999999973</c:v>
                </c:pt>
                <c:pt idx="49">
                  <c:v>550.97999999999979</c:v>
                </c:pt>
                <c:pt idx="50">
                  <c:v>554.99999999999977</c:v>
                </c:pt>
                <c:pt idx="51">
                  <c:v>558.97999999999979</c:v>
                </c:pt>
                <c:pt idx="52">
                  <c:v>562.91999999999973</c:v>
                </c:pt>
                <c:pt idx="53">
                  <c:v>566.81999999999971</c:v>
                </c:pt>
                <c:pt idx="54">
                  <c:v>570.67999999999972</c:v>
                </c:pt>
                <c:pt idx="55">
                  <c:v>574.49999999999977</c:v>
                </c:pt>
                <c:pt idx="56">
                  <c:v>578.27999999999975</c:v>
                </c:pt>
                <c:pt idx="57">
                  <c:v>582.01999999999975</c:v>
                </c:pt>
                <c:pt idx="58">
                  <c:v>585.7199999999998</c:v>
                </c:pt>
                <c:pt idx="59">
                  <c:v>589.37999999999965</c:v>
                </c:pt>
                <c:pt idx="60">
                  <c:v>592.99999999999977</c:v>
                </c:pt>
                <c:pt idx="61">
                  <c:v>596.5799999999997</c:v>
                </c:pt>
                <c:pt idx="62">
                  <c:v>600.11999999999966</c:v>
                </c:pt>
                <c:pt idx="63">
                  <c:v>603.61999999999966</c:v>
                </c:pt>
                <c:pt idx="64">
                  <c:v>607.0799999999997</c:v>
                </c:pt>
                <c:pt idx="65">
                  <c:v>610.49999999999977</c:v>
                </c:pt>
                <c:pt idx="66">
                  <c:v>610.49999999999977</c:v>
                </c:pt>
                <c:pt idx="67">
                  <c:v>617.21999999999969</c:v>
                </c:pt>
                <c:pt idx="68">
                  <c:v>620.51999999999975</c:v>
                </c:pt>
                <c:pt idx="69">
                  <c:v>623.77999999999975</c:v>
                </c:pt>
                <c:pt idx="70">
                  <c:v>626.99999999999977</c:v>
                </c:pt>
                <c:pt idx="71">
                  <c:v>630.17999999999972</c:v>
                </c:pt>
                <c:pt idx="72">
                  <c:v>633.31999999999971</c:v>
                </c:pt>
                <c:pt idx="73">
                  <c:v>636.41999999999973</c:v>
                </c:pt>
                <c:pt idx="74">
                  <c:v>639.47999999999979</c:v>
                </c:pt>
                <c:pt idx="75">
                  <c:v>642.49999999999977</c:v>
                </c:pt>
                <c:pt idx="76">
                  <c:v>645.47999999999979</c:v>
                </c:pt>
                <c:pt idx="77">
                  <c:v>648.41999999999973</c:v>
                </c:pt>
                <c:pt idx="78">
                  <c:v>651.31999999999971</c:v>
                </c:pt>
                <c:pt idx="79">
                  <c:v>654.17999999999972</c:v>
                </c:pt>
                <c:pt idx="80">
                  <c:v>656.99999999999977</c:v>
                </c:pt>
                <c:pt idx="81">
                  <c:v>659.77999999999975</c:v>
                </c:pt>
                <c:pt idx="82">
                  <c:v>662.51999999999975</c:v>
                </c:pt>
                <c:pt idx="83">
                  <c:v>665.21999999999969</c:v>
                </c:pt>
                <c:pt idx="84">
                  <c:v>667.87999999999965</c:v>
                </c:pt>
                <c:pt idx="85">
                  <c:v>670.49999999999977</c:v>
                </c:pt>
                <c:pt idx="86">
                  <c:v>673.0799999999997</c:v>
                </c:pt>
                <c:pt idx="87">
                  <c:v>675.61999999999966</c:v>
                </c:pt>
                <c:pt idx="88">
                  <c:v>678.11999999999966</c:v>
                </c:pt>
                <c:pt idx="89">
                  <c:v>680.5799999999997</c:v>
                </c:pt>
                <c:pt idx="90">
                  <c:v>682.99999999999977</c:v>
                </c:pt>
                <c:pt idx="91">
                  <c:v>685.37999999999965</c:v>
                </c:pt>
                <c:pt idx="92">
                  <c:v>687.7199999999998</c:v>
                </c:pt>
                <c:pt idx="93">
                  <c:v>690.01999999999975</c:v>
                </c:pt>
                <c:pt idx="94">
                  <c:v>692.27999999999975</c:v>
                </c:pt>
                <c:pt idx="95">
                  <c:v>694.49999999999977</c:v>
                </c:pt>
                <c:pt idx="96">
                  <c:v>696.67999999999972</c:v>
                </c:pt>
                <c:pt idx="97">
                  <c:v>698.81999999999971</c:v>
                </c:pt>
                <c:pt idx="98">
                  <c:v>700.91999999999973</c:v>
                </c:pt>
                <c:pt idx="99">
                  <c:v>702.97999999999968</c:v>
                </c:pt>
                <c:pt idx="100">
                  <c:v>704.99999999999977</c:v>
                </c:pt>
                <c:pt idx="101">
                  <c:v>706.97999999999979</c:v>
                </c:pt>
                <c:pt idx="102">
                  <c:v>708.91999999999973</c:v>
                </c:pt>
                <c:pt idx="103">
                  <c:v>710.81999999999971</c:v>
                </c:pt>
                <c:pt idx="104">
                  <c:v>712.67999999999972</c:v>
                </c:pt>
                <c:pt idx="105">
                  <c:v>714.49999999999977</c:v>
                </c:pt>
                <c:pt idx="106">
                  <c:v>716.27999999999975</c:v>
                </c:pt>
                <c:pt idx="107">
                  <c:v>718.01999999999975</c:v>
                </c:pt>
                <c:pt idx="108">
                  <c:v>719.71999999999969</c:v>
                </c:pt>
                <c:pt idx="109">
                  <c:v>721.37999999999977</c:v>
                </c:pt>
                <c:pt idx="110">
                  <c:v>722.99999999999966</c:v>
                </c:pt>
                <c:pt idx="111">
                  <c:v>724.5799999999997</c:v>
                </c:pt>
                <c:pt idx="112">
                  <c:v>726.11999999999978</c:v>
                </c:pt>
                <c:pt idx="113">
                  <c:v>727.61999999999966</c:v>
                </c:pt>
                <c:pt idx="114">
                  <c:v>729.0799999999997</c:v>
                </c:pt>
                <c:pt idx="115">
                  <c:v>730.49999999999966</c:v>
                </c:pt>
                <c:pt idx="116">
                  <c:v>731.87999999999977</c:v>
                </c:pt>
                <c:pt idx="117">
                  <c:v>733.21999999999969</c:v>
                </c:pt>
                <c:pt idx="118">
                  <c:v>734.51999999999964</c:v>
                </c:pt>
                <c:pt idx="119">
                  <c:v>735.77999999999975</c:v>
                </c:pt>
                <c:pt idx="120">
                  <c:v>736.99999999999966</c:v>
                </c:pt>
                <c:pt idx="121">
                  <c:v>738.17999999999972</c:v>
                </c:pt>
                <c:pt idx="122">
                  <c:v>739.31999999999971</c:v>
                </c:pt>
                <c:pt idx="123">
                  <c:v>740.41999999999973</c:v>
                </c:pt>
                <c:pt idx="124">
                  <c:v>741.47999999999968</c:v>
                </c:pt>
                <c:pt idx="125">
                  <c:v>742.49999999999966</c:v>
                </c:pt>
                <c:pt idx="126">
                  <c:v>743.47999999999968</c:v>
                </c:pt>
                <c:pt idx="127">
                  <c:v>744.41999999999973</c:v>
                </c:pt>
                <c:pt idx="128">
                  <c:v>745.31999999999971</c:v>
                </c:pt>
                <c:pt idx="129">
                  <c:v>746.17999999999972</c:v>
                </c:pt>
                <c:pt idx="130">
                  <c:v>746.99999999999966</c:v>
                </c:pt>
                <c:pt idx="131">
                  <c:v>747.77999999999975</c:v>
                </c:pt>
                <c:pt idx="132">
                  <c:v>748.51999999999975</c:v>
                </c:pt>
                <c:pt idx="133">
                  <c:v>749.21999999999969</c:v>
                </c:pt>
                <c:pt idx="134">
                  <c:v>749.87999999999977</c:v>
                </c:pt>
                <c:pt idx="135">
                  <c:v>750.49999999999966</c:v>
                </c:pt>
                <c:pt idx="136">
                  <c:v>751.0799999999997</c:v>
                </c:pt>
                <c:pt idx="137">
                  <c:v>751.61999999999978</c:v>
                </c:pt>
                <c:pt idx="138">
                  <c:v>752.11999999999966</c:v>
                </c:pt>
                <c:pt idx="139">
                  <c:v>752.5799999999997</c:v>
                </c:pt>
                <c:pt idx="140">
                  <c:v>752.99999999999966</c:v>
                </c:pt>
                <c:pt idx="141">
                  <c:v>753.37999999999977</c:v>
                </c:pt>
                <c:pt idx="142">
                  <c:v>753.71999999999969</c:v>
                </c:pt>
                <c:pt idx="143">
                  <c:v>754.01999999999964</c:v>
                </c:pt>
                <c:pt idx="144">
                  <c:v>754.27999999999963</c:v>
                </c:pt>
                <c:pt idx="145">
                  <c:v>754.49999999999966</c:v>
                </c:pt>
                <c:pt idx="146">
                  <c:v>754.67999999999972</c:v>
                </c:pt>
                <c:pt idx="147">
                  <c:v>754.81999999999971</c:v>
                </c:pt>
                <c:pt idx="148">
                  <c:v>754.91999999999973</c:v>
                </c:pt>
                <c:pt idx="149">
                  <c:v>754.97999999999968</c:v>
                </c:pt>
                <c:pt idx="150">
                  <c:v>754.99999999999966</c:v>
                </c:pt>
                <c:pt idx="151">
                  <c:v>754.97999999999968</c:v>
                </c:pt>
                <c:pt idx="152">
                  <c:v>754.91999999999973</c:v>
                </c:pt>
                <c:pt idx="153">
                  <c:v>754.81999999999971</c:v>
                </c:pt>
                <c:pt idx="154">
                  <c:v>754.67999999999972</c:v>
                </c:pt>
                <c:pt idx="155">
                  <c:v>754.49999999999966</c:v>
                </c:pt>
                <c:pt idx="156">
                  <c:v>754.27999999999975</c:v>
                </c:pt>
                <c:pt idx="157">
                  <c:v>754.01999999999975</c:v>
                </c:pt>
                <c:pt idx="158">
                  <c:v>753.71999999999969</c:v>
                </c:pt>
                <c:pt idx="159">
                  <c:v>753.37999999999977</c:v>
                </c:pt>
                <c:pt idx="160">
                  <c:v>752.99999999999966</c:v>
                </c:pt>
                <c:pt idx="161">
                  <c:v>752.57999999999959</c:v>
                </c:pt>
                <c:pt idx="162">
                  <c:v>752.11999999999978</c:v>
                </c:pt>
                <c:pt idx="163">
                  <c:v>751.61999999999966</c:v>
                </c:pt>
                <c:pt idx="164">
                  <c:v>751.07999999999981</c:v>
                </c:pt>
                <c:pt idx="165">
                  <c:v>750.49999999999966</c:v>
                </c:pt>
                <c:pt idx="166">
                  <c:v>749.87999999999965</c:v>
                </c:pt>
                <c:pt idx="167">
                  <c:v>749.21999999999969</c:v>
                </c:pt>
                <c:pt idx="168">
                  <c:v>748.51999999999964</c:v>
                </c:pt>
                <c:pt idx="169">
                  <c:v>747.77999999999986</c:v>
                </c:pt>
                <c:pt idx="170">
                  <c:v>746.99999999999966</c:v>
                </c:pt>
                <c:pt idx="171">
                  <c:v>746.17999999999972</c:v>
                </c:pt>
                <c:pt idx="172">
                  <c:v>745.31999999999982</c:v>
                </c:pt>
                <c:pt idx="173">
                  <c:v>744.41999999999973</c:v>
                </c:pt>
                <c:pt idx="174">
                  <c:v>743.47999999999979</c:v>
                </c:pt>
                <c:pt idx="175">
                  <c:v>742.49999999999966</c:v>
                </c:pt>
                <c:pt idx="176">
                  <c:v>741.47999999999968</c:v>
                </c:pt>
                <c:pt idx="177">
                  <c:v>741.47999999999968</c:v>
                </c:pt>
                <c:pt idx="178">
                  <c:v>739.3199999999996</c:v>
                </c:pt>
                <c:pt idx="179">
                  <c:v>738.17999999999972</c:v>
                </c:pt>
                <c:pt idx="180">
                  <c:v>736.99999999999966</c:v>
                </c:pt>
                <c:pt idx="181">
                  <c:v>735.77999999999963</c:v>
                </c:pt>
                <c:pt idx="182">
                  <c:v>734.51999999999975</c:v>
                </c:pt>
                <c:pt idx="183">
                  <c:v>733.21999999999969</c:v>
                </c:pt>
                <c:pt idx="184">
                  <c:v>731.87999999999977</c:v>
                </c:pt>
                <c:pt idx="185">
                  <c:v>730.49999999999966</c:v>
                </c:pt>
                <c:pt idx="186">
                  <c:v>729.07999999999959</c:v>
                </c:pt>
                <c:pt idx="187">
                  <c:v>727.61999999999978</c:v>
                </c:pt>
                <c:pt idx="188">
                  <c:v>726.11999999999966</c:v>
                </c:pt>
                <c:pt idx="189">
                  <c:v>724.57999999999981</c:v>
                </c:pt>
                <c:pt idx="190">
                  <c:v>722.99999999999966</c:v>
                </c:pt>
                <c:pt idx="191">
                  <c:v>721.37999999999965</c:v>
                </c:pt>
                <c:pt idx="192">
                  <c:v>719.71999999999969</c:v>
                </c:pt>
                <c:pt idx="193">
                  <c:v>718.01999999999964</c:v>
                </c:pt>
                <c:pt idx="194">
                  <c:v>716.27999999999986</c:v>
                </c:pt>
                <c:pt idx="195">
                  <c:v>714.49999999999966</c:v>
                </c:pt>
                <c:pt idx="196">
                  <c:v>712.67999999999961</c:v>
                </c:pt>
                <c:pt idx="197">
                  <c:v>710.81999999999982</c:v>
                </c:pt>
                <c:pt idx="198">
                  <c:v>708.91999999999973</c:v>
                </c:pt>
                <c:pt idx="199">
                  <c:v>706.97999999999979</c:v>
                </c:pt>
                <c:pt idx="200">
                  <c:v>704.99999999999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7A17-4F9E-A08E-63D320AE2A6A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452681168"/>
        <c:axId val="452678424"/>
        <c:axId val="458516976"/>
      </c:surface3DChart>
      <c:catAx>
        <c:axId val="452681168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2678424"/>
        <c:crosses val="autoZero"/>
        <c:auto val="1"/>
        <c:lblAlgn val="ctr"/>
        <c:lblOffset val="100"/>
        <c:noMultiLvlLbl val="0"/>
      </c:catAx>
      <c:valAx>
        <c:axId val="452678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2681168"/>
        <c:crosses val="autoZero"/>
        <c:crossBetween val="midCat"/>
      </c:valAx>
      <c:serAx>
        <c:axId val="45851697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52678424"/>
        <c:crosses val="autoZero"/>
      </c:serAx>
      <c:spPr>
        <a:noFill/>
        <a:ln>
          <a:noFill/>
        </a:ln>
        <a:effectLst/>
      </c:spPr>
    </c:plotArea>
    <c:legend>
      <c:legendPos val="b"/>
      <c:legendEntry>
        <c:idx val="0"/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</c:legendEntry>
      <c:legendEntry>
        <c:idx val="1"/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201"/>
          <c:order val="0"/>
          <c:val>
            <c:numRef>
              <c:f>'f. 4'!$B$10:$GT$10</c:f>
              <c:numCache>
                <c:formatCode>0.000</c:formatCode>
                <c:ptCount val="201"/>
                <c:pt idx="0">
                  <c:v>5</c:v>
                </c:pt>
                <c:pt idx="1">
                  <c:v>7.7098322506942658</c:v>
                </c:pt>
                <c:pt idx="2">
                  <c:v>10.835970750387354</c:v>
                </c:pt>
                <c:pt idx="3">
                  <c:v>14.367319091874256</c:v>
                </c:pt>
                <c:pt idx="4">
                  <c:v>18.284745384781843</c:v>
                </c:pt>
                <c:pt idx="5">
                  <c:v>22.561239463714095</c:v>
                </c:pt>
                <c:pt idx="6">
                  <c:v>27.162193338137811</c:v>
                </c:pt>
                <c:pt idx="7">
                  <c:v>32.0458027242626</c:v>
                </c:pt>
                <c:pt idx="8">
                  <c:v>37.163585807065672</c:v>
                </c:pt>
                <c:pt idx="9">
                  <c:v>42.461013718230376</c:v>
                </c:pt>
                <c:pt idx="10">
                  <c:v>47.878245605005311</c:v>
                </c:pt>
                <c:pt idx="11">
                  <c:v>53.350959627333097</c:v>
                </c:pt>
                <c:pt idx="12">
                  <c:v>58.811269776842373</c:v>
                </c:pt>
                <c:pt idx="13">
                  <c:v>64.188717081288033</c:v>
                </c:pt>
                <c:pt idx="14">
                  <c:v>69.41132256039657</c:v>
                </c:pt>
                <c:pt idx="15">
                  <c:v>74.406688251001029</c:v>
                </c:pt>
                <c:pt idx="16">
                  <c:v>79.103131736321942</c:v>
                </c:pt>
                <c:pt idx="17">
                  <c:v>83.430838909853904</c:v>
                </c:pt>
                <c:pt idx="18">
                  <c:v>87.323019190051355</c:v>
                </c:pt>
                <c:pt idx="19">
                  <c:v>90.717047087110387</c:v>
                </c:pt>
                <c:pt idx="20">
                  <c:v>93.555573914458407</c:v>
                </c:pt>
                <c:pt idx="21">
                  <c:v>95.787593539418594</c:v>
                </c:pt>
                <c:pt idx="22">
                  <c:v>97.369446381646739</c:v>
                </c:pt>
                <c:pt idx="23">
                  <c:v>98.265746393427577</c:v>
                </c:pt>
                <c:pt idx="24">
                  <c:v>98.450216489185635</c:v>
                </c:pt>
                <c:pt idx="25">
                  <c:v>97.906418826367329</c:v>
                </c:pt>
                <c:pt idx="26">
                  <c:v>96.62836746733656</c:v>
                </c:pt>
                <c:pt idx="27">
                  <c:v>94.621012260700567</c:v>
                </c:pt>
                <c:pt idx="28">
                  <c:v>91.900584256732515</c:v>
                </c:pt>
                <c:pt idx="29">
                  <c:v>88.494794599170476</c:v>
                </c:pt>
                <c:pt idx="30">
                  <c:v>84.442880596430172</c:v>
                </c:pt>
                <c:pt idx="31">
                  <c:v>79.795494549014379</c:v>
                </c:pt>
                <c:pt idx="32">
                  <c:v>74.614432874798567</c:v>
                </c:pt>
                <c:pt idx="33">
                  <c:v>68.972205106609408</c:v>
                </c:pt>
                <c:pt idx="34">
                  <c:v>62.951444412611153</c:v>
                </c:pt>
                <c:pt idx="35">
                  <c:v>56.644163384080663</c:v>
                </c:pt>
                <c:pt idx="36">
                  <c:v>50.150860921195083</c:v>
                </c:pt>
                <c:pt idx="37">
                  <c:v>43.579488099191742</c:v>
                </c:pt>
                <c:pt idx="38">
                  <c:v>37.044282888426906</c:v>
                </c:pt>
                <c:pt idx="39">
                  <c:v>30.664485506541933</c:v>
                </c:pt>
                <c:pt idx="40">
                  <c:v>24.562947973899252</c:v>
                </c:pt>
                <c:pt idx="41">
                  <c:v>18.864653100403572</c:v>
                </c:pt>
                <c:pt idx="42">
                  <c:v>13.695159629814956</c:v>
                </c:pt>
                <c:pt idx="43">
                  <c:v>9.1789915853021817</c:v>
                </c:pt>
                <c:pt idx="44">
                  <c:v>5.437990977773981</c:v>
                </c:pt>
                <c:pt idx="45">
                  <c:v>2.5896539390975697</c:v>
                </c:pt>
                <c:pt idx="46">
                  <c:v>0.74547101066984534</c:v>
                </c:pt>
                <c:pt idx="47">
                  <c:v>9.2927415630303292E-3</c:v>
                </c:pt>
                <c:pt idx="48">
                  <c:v>0.47574192000232185</c:v>
                </c:pt>
                <c:pt idx="49">
                  <c:v>2.2286936705835321</c:v>
                </c:pt>
                <c:pt idx="50">
                  <c:v>5.3398442937920008</c:v>
                </c:pt>
                <c:pt idx="51">
                  <c:v>9.8673891035883052</c:v>
                </c:pt>
                <c:pt idx="52">
                  <c:v>15.854828635830366</c:v>
                </c:pt>
                <c:pt idx="53">
                  <c:v>23.329921461077575</c:v>
                </c:pt>
                <c:pt idx="54">
                  <c:v>32.303800449040864</c:v>
                </c:pt>
                <c:pt idx="55">
                  <c:v>42.770267710900576</c:v>
                </c:pt>
                <c:pt idx="56">
                  <c:v>54.705281605262357</c:v>
                </c:pt>
                <c:pt idx="57">
                  <c:v>68.066647151883885</c:v>
                </c:pt>
                <c:pt idx="58">
                  <c:v>82.793918975456549</c:v>
                </c:pt>
                <c:pt idx="59">
                  <c:v>98.808523523140451</c:v>
                </c:pt>
                <c:pt idx="60">
                  <c:v>116.01410478997293</c:v>
                </c:pt>
                <c:pt idx="61">
                  <c:v>134.29709517347911</c:v>
                </c:pt>
                <c:pt idx="62">
                  <c:v>153.52751039223838</c:v>
                </c:pt>
                <c:pt idx="63">
                  <c:v>173.55996467367365</c:v>
                </c:pt>
                <c:pt idx="64">
                  <c:v>194.23489967579189</c:v>
                </c:pt>
                <c:pt idx="65">
                  <c:v>215.38001788856533</c:v>
                </c:pt>
                <c:pt idx="66">
                  <c:v>215.38001788856533</c:v>
                </c:pt>
                <c:pt idx="67">
                  <c:v>258.33785190218623</c:v>
                </c:pt>
                <c:pt idx="68">
                  <c:v>279.75778386719304</c:v>
                </c:pt>
                <c:pt idx="69">
                  <c:v>300.86640349003488</c:v>
                </c:pt>
                <c:pt idx="70">
                  <c:v>321.45540015144508</c:v>
                </c:pt>
                <c:pt idx="71">
                  <c:v>341.31577821124915</c:v>
                </c:pt>
                <c:pt idx="72">
                  <c:v>360.24025377546394</c:v>
                </c:pt>
                <c:pt idx="73">
                  <c:v>378.02569722820937</c:v>
                </c:pt>
                <c:pt idx="74">
                  <c:v>394.47559398582359</c:v>
                </c:pt>
                <c:pt idx="75">
                  <c:v>409.40249509366362</c:v>
                </c:pt>
                <c:pt idx="76">
                  <c:v>422.63042876548195</c:v>
                </c:pt>
                <c:pt idx="77">
                  <c:v>433.99724377301044</c:v>
                </c:pt>
                <c:pt idx="78">
                  <c:v>443.35685573790238</c:v>
                </c:pt>
                <c:pt idx="79">
                  <c:v>450.58136786410296</c:v>
                </c:pt>
                <c:pt idx="80">
                  <c:v>455.56303847675446</c:v>
                </c:pt>
                <c:pt idx="81">
                  <c:v>458.21606890067557</c:v>
                </c:pt>
                <c:pt idx="82">
                  <c:v>458.47818671002966</c:v>
                </c:pt>
                <c:pt idx="83">
                  <c:v>456.31200119979724</c:v>
                </c:pt>
                <c:pt idx="84">
                  <c:v>451.70611005398155</c:v>
                </c:pt>
                <c:pt idx="85">
                  <c:v>444.67593859615795</c:v>
                </c:pt>
                <c:pt idx="86">
                  <c:v>435.26429568248744</c:v>
                </c:pt>
                <c:pt idx="87">
                  <c:v>423.5416332096313</c:v>
                </c:pt>
                <c:pt idx="88">
                  <c:v>409.60599933094687</c:v>
                </c:pt>
                <c:pt idx="89">
                  <c:v>393.58267877182197</c:v>
                </c:pt>
                <c:pt idx="90">
                  <c:v>375.62351707430724</c:v>
                </c:pt>
                <c:pt idx="91">
                  <c:v>355.90592914547869</c:v>
                </c:pt>
                <c:pt idx="92">
                  <c:v>334.63159609439174</c:v>
                </c:pt>
                <c:pt idx="93">
                  <c:v>312.02485797897458</c:v>
                </c:pt>
                <c:pt idx="94">
                  <c:v>288.33081370555681</c:v>
                </c:pt>
                <c:pt idx="95">
                  <c:v>263.81314288826889</c:v>
                </c:pt>
                <c:pt idx="96">
                  <c:v>238.7516679415632</c:v>
                </c:pt>
                <c:pt idx="97">
                  <c:v>213.43967800521685</c:v>
                </c:pt>
                <c:pt idx="98">
                  <c:v>188.18103944700721</c:v>
                </c:pt>
                <c:pt idx="99">
                  <c:v>163.28712061469051</c:v>
                </c:pt>
                <c:pt idx="100">
                  <c:v>139.07356117874221</c:v>
                </c:pt>
                <c:pt idx="101">
                  <c:v>115.8569187856105</c:v>
                </c:pt>
                <c:pt idx="102">
                  <c:v>93.9512277957175</c:v>
                </c:pt>
                <c:pt idx="103">
                  <c:v>73.664506582065641</c:v>
                </c:pt>
                <c:pt idx="104">
                  <c:v>55.295251188451459</c:v>
                </c:pt>
                <c:pt idx="105">
                  <c:v>39.128954069214316</c:v>
                </c:pt>
                <c:pt idx="106">
                  <c:v>25.43468713760603</c:v>
                </c:pt>
                <c:pt idx="107">
                  <c:v>14.461788424055046</c:v>
                </c:pt>
                <c:pt idx="108">
                  <c:v>6.4366912803497911</c:v>
                </c:pt>
                <c:pt idx="109">
                  <c:v>1.5599342573471353</c:v>
                </c:pt>
                <c:pt idx="110">
                  <c:v>3.3885334565975089E-3</c:v>
                </c:pt>
                <c:pt idx="111">
                  <c:v>1.9077380850809513</c:v>
                </c:pt>
                <c:pt idx="112">
                  <c:v>7.3802456796070608</c:v>
                </c:pt>
                <c:pt idx="113">
                  <c:v>16.492835252619706</c:v>
                </c:pt>
                <c:pt idx="114">
                  <c:v>29.280518324749305</c:v>
                </c:pt>
                <c:pt idx="115">
                  <c:v>45.740188845674631</c:v>
                </c:pt>
                <c:pt idx="116">
                  <c:v>65.829807253426537</c:v>
                </c:pt>
                <c:pt idx="117">
                  <c:v>89.467990640674572</c:v>
                </c:pt>
                <c:pt idx="118">
                  <c:v>116.53402176434699</c:v>
                </c:pt>
                <c:pt idx="119">
                  <c:v>146.86828526251463</c:v>
                </c:pt>
                <c:pt idx="120">
                  <c:v>180.2731348978308</c:v>
                </c:pt>
                <c:pt idx="121">
                  <c:v>216.51419097744241</c:v>
                </c:pt>
                <c:pt idx="122">
                  <c:v>255.32206235490005</c:v>
                </c:pt>
                <c:pt idx="123">
                  <c:v>296.39448265145199</c:v>
                </c:pt>
                <c:pt idx="124">
                  <c:v>339.39884559464565</c:v>
                </c:pt>
                <c:pt idx="125">
                  <c:v>383.97511971431874</c:v>
                </c:pt>
                <c:pt idx="126">
                  <c:v>429.73911811265981</c:v>
                </c:pt>
                <c:pt idx="127">
                  <c:v>476.28609468838744</c:v>
                </c:pt>
                <c:pt idx="128">
                  <c:v>523.19463409613786</c:v>
                </c:pt>
                <c:pt idx="129">
                  <c:v>570.03079891011669</c:v>
                </c:pt>
                <c:pt idx="130">
                  <c:v>616.35249398276221</c:v>
                </c:pt>
                <c:pt idx="131">
                  <c:v>661.71400488836684</c:v>
                </c:pt>
                <c:pt idx="132">
                  <c:v>705.67066465882965</c:v>
                </c:pt>
                <c:pt idx="133">
                  <c:v>747.78360079023616</c:v>
                </c:pt>
                <c:pt idx="134">
                  <c:v>787.62451275688011</c:v>
                </c:pt>
                <c:pt idx="135">
                  <c:v>824.78042904072868</c:v>
                </c:pt>
                <c:pt idx="136">
                  <c:v>858.85839199110683</c:v>
                </c:pt>
                <c:pt idx="137">
                  <c:v>889.49001868793584</c:v>
                </c:pt>
                <c:pt idx="138">
                  <c:v>916.33588640272887</c:v>
                </c:pt>
                <c:pt idx="139">
                  <c:v>939.08969223930148</c:v>
                </c:pt>
                <c:pt idx="140">
                  <c:v>957.48213808923254</c:v>
                </c:pt>
                <c:pt idx="141">
                  <c:v>971.28449414762588</c:v>
                </c:pt>
                <c:pt idx="142">
                  <c:v>980.31179688875568</c:v>
                </c:pt>
                <c:pt idx="143">
                  <c:v>984.42564057842822</c:v>
                </c:pt>
                <c:pt idx="144">
                  <c:v>983.53652507419656</c:v>
                </c:pt>
                <c:pt idx="145">
                  <c:v>977.6057268038461</c:v>
                </c:pt>
                <c:pt idx="146">
                  <c:v>966.64666437919959</c:v>
                </c:pt>
                <c:pt idx="147">
                  <c:v>950.72573525341375</c:v>
                </c:pt>
                <c:pt idx="148">
                  <c:v>929.96260511785943</c:v>
                </c:pt>
                <c:pt idx="149">
                  <c:v>904.52993730728247</c:v>
                </c:pt>
                <c:pt idx="150">
                  <c:v>874.65255528327191</c:v>
                </c:pt>
                <c:pt idx="151">
                  <c:v>840.60603723679048</c:v>
                </c:pt>
                <c:pt idx="152">
                  <c:v>802.7147479286059</c:v>
                </c:pt>
                <c:pt idx="153">
                  <c:v>761.34931900776542</c:v>
                </c:pt>
                <c:pt idx="154">
                  <c:v>716.92359514721568</c:v>
                </c:pt>
                <c:pt idx="155">
                  <c:v>669.89106934596157</c:v>
                </c:pt>
                <c:pt idx="156">
                  <c:v>620.74083660251642</c:v>
                </c:pt>
                <c:pt idx="157">
                  <c:v>569.9931007991097</c:v>
                </c:pt>
                <c:pt idx="158">
                  <c:v>518.1942749860757</c:v>
                </c:pt>
                <c:pt idx="159">
                  <c:v>465.91172025892791</c:v>
                </c:pt>
                <c:pt idx="160">
                  <c:v>413.72817301759704</c:v>
                </c:pt>
                <c:pt idx="161">
                  <c:v>362.23591453256199</c:v>
                </c:pt>
                <c:pt idx="162">
                  <c:v>312.03074036449118</c:v>
                </c:pt>
                <c:pt idx="163">
                  <c:v>263.70579024589165</c:v>
                </c:pt>
                <c:pt idx="164">
                  <c:v>217.84530149382957</c:v>
                </c:pt>
                <c:pt idx="165">
                  <c:v>175.01835084635002</c:v>
                </c:pt>
                <c:pt idx="166">
                  <c:v>135.77265077303016</c:v>
                </c:pt>
                <c:pt idx="167">
                  <c:v>100.62846677937867</c:v>
                </c:pt>
                <c:pt idx="168">
                  <c:v>70.072721990663098</c:v>
                </c:pt>
                <c:pt idx="169">
                  <c:v>44.553354355048675</c:v>
                </c:pt>
                <c:pt idx="170">
                  <c:v>24.473990148360983</c:v>
                </c:pt>
                <c:pt idx="171">
                  <c:v>10.188995100746391</c:v>
                </c:pt>
                <c:pt idx="172">
                  <c:v>1.9989614137371776</c:v>
                </c:pt>
                <c:pt idx="173">
                  <c:v>0.14668521753160127</c:v>
                </c:pt>
                <c:pt idx="174">
                  <c:v>4.813684662577586</c:v>
                </c:pt>
                <c:pt idx="175">
                  <c:v>16.117303884180796</c:v>
                </c:pt>
                <c:pt idx="176">
                  <c:v>34.108442568111656</c:v>
                </c:pt>
                <c:pt idx="177">
                  <c:v>34.108442568111656</c:v>
                </c:pt>
                <c:pt idx="178">
                  <c:v>90.015674657493562</c:v>
                </c:pt>
                <c:pt idx="179">
                  <c:v>127.69029831942213</c:v>
                </c:pt>
                <c:pt idx="180">
                  <c:v>171.56978697431521</c:v>
                </c:pt>
                <c:pt idx="181">
                  <c:v>221.36264530749423</c:v>
                </c:pt>
                <c:pt idx="182">
                  <c:v>276.71186443822364</c:v>
                </c:pt>
                <c:pt idx="183">
                  <c:v>337.19758966838651</c:v>
                </c:pt>
                <c:pt idx="184">
                  <c:v>402.34048595852113</c:v>
                </c:pt>
                <c:pt idx="185">
                  <c:v>471.60577640267041</c:v>
                </c:pt>
                <c:pt idx="186">
                  <c:v>544.40792151089261</c:v>
                </c:pt>
                <c:pt idx="187">
                  <c:v>620.11589987945149</c:v>
                </c:pt>
                <c:pt idx="188">
                  <c:v>698.05904391329193</c:v>
                </c:pt>
                <c:pt idx="189">
                  <c:v>777.53337774147963</c:v>
                </c:pt>
                <c:pt idx="190">
                  <c:v>857.80839840856243</c:v>
                </c:pt>
                <c:pt idx="191">
                  <c:v>938.13423590366915</c:v>
                </c:pt>
                <c:pt idx="192">
                  <c:v>1017.7491226711055</c:v>
                </c:pt>
                <c:pt idx="193">
                  <c:v>1095.8870989911004</c:v>
                </c:pt>
                <c:pt idx="194">
                  <c:v>1171.7858770817252</c:v>
                </c:pt>
                <c:pt idx="195">
                  <c:v>1244.6947840001208</c:v>
                </c:pt>
                <c:pt idx="196">
                  <c:v>1313.882701452425</c:v>
                </c:pt>
                <c:pt idx="197">
                  <c:v>1378.6459194895222</c:v>
                </c:pt>
                <c:pt idx="198">
                  <c:v>1438.3158207926347</c:v>
                </c:pt>
                <c:pt idx="199">
                  <c:v>1492.2663128536985</c:v>
                </c:pt>
                <c:pt idx="200">
                  <c:v>1539.9209268357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A0-20E7-45DC-B75C-A5E1E69F6008}"/>
            </c:ext>
          </c:extLst>
        </c:ser>
        <c:ser>
          <c:idx val="202"/>
          <c:order val="1"/>
          <c:val>
            <c:numRef>
              <c:f>'f. 4'!$B$11:$GT$11</c:f>
              <c:numCache>
                <c:formatCode>0.000</c:formatCode>
                <c:ptCount val="201"/>
                <c:pt idx="0">
                  <c:v>6.9550791152934011</c:v>
                </c:pt>
                <c:pt idx="1">
                  <c:v>9.8535382373236846</c:v>
                </c:pt>
                <c:pt idx="2">
                  <c:v>13.166218661686152</c:v>
                </c:pt>
                <c:pt idx="3">
                  <c:v>16.880058784966899</c:v>
                </c:pt>
                <c:pt idx="4">
                  <c:v>20.974000989938148</c:v>
                </c:pt>
                <c:pt idx="5">
                  <c:v>25.419168094929628</c:v>
                </c:pt>
                <c:pt idx="6">
                  <c:v>30.179162458323738</c:v>
                </c:pt>
                <c:pt idx="7">
                  <c:v>35.210485392037597</c:v>
                </c:pt>
                <c:pt idx="8">
                  <c:v>40.463072853475474</c:v>
                </c:pt>
                <c:pt idx="9">
                  <c:v>45.880941732562142</c:v>
                </c:pt>
                <c:pt idx="10">
                  <c:v>51.402939450904967</c:v>
                </c:pt>
                <c:pt idx="11">
                  <c:v>56.963588065251727</c:v>
                </c:pt>
                <c:pt idx="12">
                  <c:v>62.494012637883522</c:v>
                </c:pt>
                <c:pt idx="13">
                  <c:v>67.922942322110188</c:v>
                </c:pt>
                <c:pt idx="14">
                  <c:v>73.177771430096669</c:v>
                </c:pt>
                <c:pt idx="15">
                  <c:v>78.185666719852833</c:v>
                </c:pt>
                <c:pt idx="16">
                  <c:v>82.874706273676509</c:v>
                </c:pt>
                <c:pt idx="17">
                  <c:v>87.175034655054105</c:v>
                </c:pt>
                <c:pt idx="18">
                  <c:v>91.020018536302103</c:v>
                </c:pt>
                <c:pt idx="19">
                  <c:v>94.347386694120402</c:v>
                </c:pt>
                <c:pt idx="20">
                  <c:v>97.100338181368059</c:v>
                </c:pt>
                <c:pt idx="21">
                  <c:v>99.228602604896437</c:v>
                </c:pt>
                <c:pt idx="22">
                  <c:v>100.68943677271989</c:v>
                </c:pt>
                <c:pt idx="23">
                  <c:v>101.4485425180626</c:v>
                </c:pt>
                <c:pt idx="24">
                  <c:v>101.48089125912249</c:v>
                </c:pt>
                <c:pt idx="25">
                  <c:v>100.77144180531657</c:v>
                </c:pt>
                <c:pt idx="26">
                  <c:v>99.315739064291463</c:v>
                </c:pt>
                <c:pt idx="27">
                  <c:v>97.120382627549503</c:v>
                </c:pt>
                <c:pt idx="28">
                  <c:v>94.20335570218532</c:v>
                </c:pt>
                <c:pt idx="29">
                  <c:v>90.594206495713408</c:v>
                </c:pt>
                <c:pt idx="30">
                  <c:v>86.334075931946487</c:v>
                </c:pt>
                <c:pt idx="31">
                  <c:v>81.475567458109452</c:v>
                </c:pt>
                <c:pt idx="32">
                  <c:v>76.082456674911711</c:v>
                </c:pt>
                <c:pt idx="33">
                  <c:v>70.229240558785136</c:v>
                </c:pt>
                <c:pt idx="34">
                  <c:v>64.000528124390897</c:v>
                </c:pt>
                <c:pt idx="35">
                  <c:v>57.490276470389354</c:v>
                </c:pt>
                <c:pt idx="36">
                  <c:v>50.800878236352787</c:v>
                </c:pt>
                <c:pt idx="37">
                  <c:v>44.042108547307329</c:v>
                </c:pt>
                <c:pt idx="38">
                  <c:v>37.329941508488957</c:v>
                </c:pt>
                <c:pt idx="39">
                  <c:v>30.785248210624015</c:v>
                </c:pt>
                <c:pt idx="40">
                  <c:v>24.532389990220352</c:v>
                </c:pt>
                <c:pt idx="41">
                  <c:v>18.697722335800528</c:v>
                </c:pt>
                <c:pt idx="42">
                  <c:v>13.408026316863859</c:v>
                </c:pt>
                <c:pt idx="43">
                  <c:v>8.7888857163650851</c:v>
                </c:pt>
                <c:pt idx="44">
                  <c:v>4.963029150276097</c:v>
                </c:pt>
                <c:pt idx="45">
                  <c:v>2.0486573421397738</c:v>
                </c:pt>
                <c:pt idx="46">
                  <c:v>0.15777637159405355</c:v>
                </c:pt>
                <c:pt idx="47">
                  <c:v>0.60544187857011234</c:v>
                </c:pt>
                <c:pt idx="48">
                  <c:v>0.14625070159140691</c:v>
                </c:pt>
                <c:pt idx="49">
                  <c:v>1.6191502923264411</c:v>
                </c:pt>
                <c:pt idx="50">
                  <c:v>4.7621847622589835</c:v>
                </c:pt>
                <c:pt idx="51">
                  <c:v>9.3405801982896044</c:v>
                </c:pt>
                <c:pt idx="52">
                  <c:v>15.397178804273167</c:v>
                </c:pt>
                <c:pt idx="53">
                  <c:v>22.958896888475891</c:v>
                </c:pt>
                <c:pt idx="54">
                  <c:v>32.035849543631876</c:v>
                </c:pt>
                <c:pt idx="55">
                  <c:v>42.620655758552019</c:v>
                </c:pt>
                <c:pt idx="56">
                  <c:v>54.687937245447621</c:v>
                </c:pt>
                <c:pt idx="57">
                  <c:v>68.194022208985999</c:v>
                </c:pt>
                <c:pt idx="58">
                  <c:v>83.076863045920362</c:v>
                </c:pt>
                <c:pt idx="59">
                  <c:v>99.256174571556826</c:v>
                </c:pt>
                <c:pt idx="60">
                  <c:v>116.63379684722251</c:v>
                </c:pt>
                <c:pt idx="61">
                  <c:v>135.09428405918555</c:v>
                </c:pt>
                <c:pt idx="62">
                  <c:v>154.50571820368751</c:v>
                </c:pt>
                <c:pt idx="63">
                  <c:v>174.72074359584698</c:v>
                </c:pt>
                <c:pt idx="64">
                  <c:v>195.57781547411301</c:v>
                </c:pt>
                <c:pt idx="65">
                  <c:v>216.90265324929342</c:v>
                </c:pt>
                <c:pt idx="66">
                  <c:v>216.90265324929342</c:v>
                </c:pt>
                <c:pt idx="67">
                  <c:v>260.20487748609276</c:v>
                </c:pt>
                <c:pt idx="68">
                  <c:v>281.78570763151964</c:v>
                </c:pt>
                <c:pt idx="69">
                  <c:v>303.04530085371516</c:v>
                </c:pt>
                <c:pt idx="70">
                  <c:v>323.77366983573575</c:v>
                </c:pt>
                <c:pt idx="71">
                  <c:v>343.76025715753804</c:v>
                </c:pt>
                <c:pt idx="72">
                  <c:v>362.79634766786575</c:v>
                </c:pt>
                <c:pt idx="73">
                  <c:v>380.67752531681145</c:v>
                </c:pt>
                <c:pt idx="74">
                  <c:v>397.20614676355467</c:v>
                </c:pt>
                <c:pt idx="75">
                  <c:v>412.19380325133153</c:v>
                </c:pt>
                <c:pt idx="76">
                  <c:v>425.46374173683677</c:v>
                </c:pt>
                <c:pt idx="77">
                  <c:v>436.85321608586912</c:v>
                </c:pt>
                <c:pt idx="78">
                  <c:v>446.21573930937831</c:v>
                </c:pt>
                <c:pt idx="79">
                  <c:v>453.42320831858723</c:v>
                </c:pt>
                <c:pt idx="80">
                  <c:v>458.36787352510618</c:v>
                </c:pt>
                <c:pt idx="81">
                  <c:v>460.96412679848208</c:v>
                </c:pt>
                <c:pt idx="82">
                  <c:v>461.15008281200642</c:v>
                </c:pt>
                <c:pt idx="83">
                  <c:v>458.8889306464211</c:v>
                </c:pt>
                <c:pt idx="84">
                  <c:v>454.17003466509652</c:v>
                </c:pt>
                <c:pt idx="85">
                  <c:v>447.00976610417388</c:v>
                </c:pt>
                <c:pt idx="86">
                  <c:v>437.45204951433357</c:v>
                </c:pt>
                <c:pt idx="87">
                  <c:v>425.56861112105838</c:v>
                </c:pt>
                <c:pt idx="88">
                  <c:v>411.45891930815776</c:v>
                </c:pt>
                <c:pt idx="89">
                  <c:v>395.24981074262752</c:v>
                </c:pt>
                <c:pt idx="90">
                  <c:v>377.09479911279652</c:v>
                </c:pt>
                <c:pt idx="91">
                  <c:v>357.17306700912127</c:v>
                </c:pt>
                <c:pt idx="92">
                  <c:v>335.68814509903353</c:v>
                </c:pt>
                <c:pt idx="93">
                  <c:v>312.86628639365631</c:v>
                </c:pt>
                <c:pt idx="94">
                  <c:v>288.95454703373758</c:v>
                </c:pt>
                <c:pt idx="95">
                  <c:v>264.21858859301005</c:v>
                </c:pt>
                <c:pt idx="96">
                  <c:v>238.94022036762669</c:v>
                </c:pt>
                <c:pt idx="97">
                  <c:v>213.41470344889896</c:v>
                </c:pt>
                <c:pt idx="98">
                  <c:v>187.94784152288395</c:v>
                </c:pt>
                <c:pt idx="99">
                  <c:v>162.85288626531946</c:v>
                </c:pt>
                <c:pt idx="100">
                  <c:v>138.44728786677354</c:v>
                </c:pt>
                <c:pt idx="101">
                  <c:v>115.0493235957797</c:v>
                </c:pt>
                <c:pt idx="102">
                  <c:v>92.974639354942823</c:v>
                </c:pt>
                <c:pt idx="103">
                  <c:v>72.532740877548591</c:v>
                </c:pt>
                <c:pt idx="104">
                  <c:v>54.023472524565044</c:v>
                </c:pt>
                <c:pt idx="105">
                  <c:v>37.733522552451866</c:v>
                </c:pt>
                <c:pt idx="106">
                  <c:v>23.932994213470401</c:v>
                </c:pt>
                <c:pt idx="107">
                  <c:v>12.872082109149472</c:v>
                </c:pt>
                <c:pt idx="108">
                  <c:v>4.7778928358933825</c:v>
                </c:pt>
                <c:pt idx="109">
                  <c:v>0.14855186414727869</c:v>
                </c:pt>
                <c:pt idx="110">
                  <c:v>1.7350925024790971</c:v>
                </c:pt>
                <c:pt idx="111">
                  <c:v>0.1590454454757069</c:v>
                </c:pt>
                <c:pt idx="112">
                  <c:v>5.6410166286426815</c:v>
                </c:pt>
                <c:pt idx="113">
                  <c:v>14.782439277792903</c:v>
                </c:pt>
                <c:pt idx="114">
                  <c:v>27.617824676892127</c:v>
                </c:pt>
                <c:pt idx="115">
                  <c:v>44.143377005302909</c:v>
                </c:pt>
                <c:pt idx="116">
                  <c:v>64.316184289045353</c:v>
                </c:pt>
                <c:pt idx="117">
                  <c:v>88.053817283936084</c:v>
                </c:pt>
                <c:pt idx="118">
                  <c:v>115.23434893986033</c:v>
                </c:pt>
                <c:pt idx="119">
                  <c:v>145.69680270564774</c:v>
                </c:pt>
                <c:pt idx="120">
                  <c:v>179.24203337306525</c:v>
                </c:pt>
                <c:pt idx="121">
                  <c:v>215.63403947394997</c:v>
                </c:pt>
                <c:pt idx="122">
                  <c:v>254.60170148636183</c:v>
                </c:pt>
                <c:pt idx="123">
                  <c:v>295.84093532523428</c:v>
                </c:pt>
                <c:pt idx="124">
                  <c:v>339.01724584289656</c:v>
                </c:pt>
                <c:pt idx="125">
                  <c:v>383.76866039808124</c:v>
                </c:pt>
                <c:pt idx="126">
                  <c:v>429.70901802152514</c:v>
                </c:pt>
                <c:pt idx="127">
                  <c:v>476.43158536441791</c:v>
                </c:pt>
                <c:pt idx="128">
                  <c:v>523.51296651370967</c:v>
                </c:pt>
                <c:pt idx="129">
                  <c:v>570.51726994494106</c:v>
                </c:pt>
                <c:pt idx="130">
                  <c:v>617.00049240561361</c:v>
                </c:pt>
                <c:pt idx="131">
                  <c:v>662.51507642396609</c:v>
                </c:pt>
                <c:pt idx="132">
                  <c:v>706.61459545983234</c:v>
                </c:pt>
                <c:pt idx="133">
                  <c:v>748.85851849228561</c:v>
                </c:pt>
                <c:pt idx="134">
                  <c:v>788.81700410501219</c:v>
                </c:pt>
                <c:pt idx="135">
                  <c:v>826.07567291184694</c:v>
                </c:pt>
                <c:pt idx="136">
                  <c:v>860.24030648341125</c:v>
                </c:pt>
                <c:pt idx="137">
                  <c:v>890.94142080763493</c:v>
                </c:pt>
                <c:pt idx="138">
                  <c:v>917.83866275249841</c:v>
                </c:pt>
                <c:pt idx="139">
                  <c:v>940.62497900302958</c:v>
                </c:pt>
                <c:pt idx="140">
                  <c:v>959.03050851469914</c:v>
                </c:pt>
                <c:pt idx="141">
                  <c:v>972.82615165385516</c:v>
                </c:pt>
                <c:pt idx="142">
                  <c:v>981.82677186857507</c:v>
                </c:pt>
                <c:pt idx="143">
                  <c:v>985.89398892984707</c:v>
                </c:pt>
                <c:pt idx="144">
                  <c:v>984.93852647694587</c:v>
                </c:pt>
                <c:pt idx="145">
                  <c:v>978.92208075996609</c:v>
                </c:pt>
                <c:pt idx="146">
                  <c:v>967.85868205890006</c:v>
                </c:pt>
                <c:pt idx="147">
                  <c:v>951.81552522934987</c:v>
                </c:pt>
                <c:pt idx="148">
                  <c:v>930.91325113202413</c:v>
                </c:pt>
                <c:pt idx="149">
                  <c:v>905.32566629433097</c:v>
                </c:pt>
                <c:pt idx="150">
                  <c:v>875.27889397144145</c:v>
                </c:pt>
                <c:pt idx="151">
                  <c:v>841.0499557617137</c:v>
                </c:pt>
                <c:pt idx="152">
                  <c:v>802.96478902507329</c:v>
                </c:pt>
                <c:pt idx="153">
                  <c:v>761.39571148859773</c:v>
                </c:pt>
                <c:pt idx="154">
                  <c:v>716.75835053540152</c:v>
                </c:pt>
                <c:pt idx="155">
                  <c:v>669.50806069454495</c:v>
                </c:pt>
                <c:pt idx="156">
                  <c:v>620.13585871469024</c:v>
                </c:pt>
                <c:pt idx="157">
                  <c:v>569.16391124681786</c:v>
                </c:pt>
                <c:pt idx="158">
                  <c:v>517.14061551727855</c:v>
                </c:pt>
                <c:pt idx="159">
                  <c:v>464.63531837963671</c:v>
                </c:pt>
                <c:pt idx="160">
                  <c:v>412.23272373286989</c:v>
                </c:pt>
                <c:pt idx="161">
                  <c:v>360.5270424289007</c:v>
                </c:pt>
                <c:pt idx="162">
                  <c:v>310.11594241249713</c:v>
                </c:pt>
                <c:pt idx="163">
                  <c:v>261.59435989467943</c:v>
                </c:pt>
                <c:pt idx="164">
                  <c:v>215.54823481562087</c:v>
                </c:pt>
                <c:pt idx="165">
                  <c:v>172.54823566901993</c:v>
                </c:pt>
                <c:pt idx="166">
                  <c:v>133.14353990835767</c:v>
                </c:pt>
                <c:pt idx="167">
                  <c:v>97.855736613662017</c:v>
                </c:pt>
                <c:pt idx="168">
                  <c:v>67.172917850615988</c:v>
                </c:pt>
                <c:pt idx="169">
                  <c:v>41.544024194030364</c:v>
                </c:pt>
                <c:pt idx="170">
                  <c:v>21.373508214692308</c:v>
                </c:pt>
                <c:pt idx="171">
                  <c:v>7.0163773499596811</c:v>
                </c:pt>
                <c:pt idx="172">
                  <c:v>1.2263254909001566</c:v>
                </c:pt>
                <c:pt idx="173">
                  <c:v>3.1115489727530083</c:v>
                </c:pt>
                <c:pt idx="174">
                  <c:v>1.54228220706251</c:v>
                </c:pt>
                <c:pt idx="175">
                  <c:v>12.852370712297008</c:v>
                </c:pt>
                <c:pt idx="176">
                  <c:v>30.869277546934359</c:v>
                </c:pt>
                <c:pt idx="177">
                  <c:v>30.869277546934359</c:v>
                </c:pt>
                <c:pt idx="178">
                  <c:v>86.883624001277553</c:v>
                </c:pt>
                <c:pt idx="179">
                  <c:v>124.63797054877466</c:v>
                </c:pt>
                <c:pt idx="180">
                  <c:v>168.61325051870261</c:v>
                </c:pt>
                <c:pt idx="181">
                  <c:v>218.51673244671156</c:v>
                </c:pt>
                <c:pt idx="182">
                  <c:v>273.9900221048232</c:v>
                </c:pt>
                <c:pt idx="183">
                  <c:v>334.61174409203824</c:v>
                </c:pt>
                <c:pt idx="184">
                  <c:v>399.90092250473339</c:v>
                </c:pt>
                <c:pt idx="185">
                  <c:v>469.32103580648317</c:v>
                </c:pt>
                <c:pt idx="186">
                  <c:v>542.28471354234159</c:v>
                </c:pt>
                <c:pt idx="187">
                  <c:v>618.15903530342916</c:v>
                </c:pt>
                <c:pt idx="188">
                  <c:v>696.27138542364048</c:v>
                </c:pt>
                <c:pt idx="189">
                  <c:v>775.91581035956597</c:v>
                </c:pt>
                <c:pt idx="190">
                  <c:v>856.35981964210225</c:v>
                </c:pt>
                <c:pt idx="191">
                  <c:v>936.85156576413101</c:v>
                </c:pt>
                <c:pt idx="192">
                  <c:v>1016.627333449604</c:v>
                </c:pt>
                <c:pt idx="193">
                  <c:v>1094.9192644952655</c:v>
                </c:pt>
                <c:pt idx="194">
                  <c:v>1170.9632408415944</c:v>
                </c:pt>
                <c:pt idx="195">
                  <c:v>1244.0068457615555</c:v>
                </c:pt>
                <c:pt idx="196">
                  <c:v>1313.3173210938464</c:v>
                </c:pt>
                <c:pt idx="197">
                  <c:v>1378.1894373236576</c:v>
                </c:pt>
                <c:pt idx="198">
                  <c:v>1437.9531930512628</c:v>
                </c:pt>
                <c:pt idx="199">
                  <c:v>1491.9812610016741</c:v>
                </c:pt>
                <c:pt idx="200">
                  <c:v>1539.696099222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A2-20E7-45DC-B75C-A5E1E69F6008}"/>
            </c:ext>
          </c:extLst>
        </c:ser>
        <c:ser>
          <c:idx val="203"/>
          <c:order val="2"/>
          <c:val>
            <c:numRef>
              <c:f>'f. 4'!$B$12:$GT$12</c:f>
              <c:numCache>
                <c:formatCode>0.000</c:formatCode>
                <c:ptCount val="201"/>
                <c:pt idx="0">
                  <c:v>8.7813965374575265</c:v>
                </c:pt>
                <c:pt idx="1">
                  <c:v>11.846502939534124</c:v>
                </c:pt>
                <c:pt idx="2">
                  <c:v>15.323566812271935</c:v>
                </c:pt>
                <c:pt idx="3">
                  <c:v>19.197581106763849</c:v>
                </c:pt>
                <c:pt idx="4">
                  <c:v>23.445581832966152</c:v>
                </c:pt>
                <c:pt idx="5">
                  <c:v>28.036843556916992</c:v>
                </c:pt>
                <c:pt idx="6">
                  <c:v>32.933196972357429</c:v>
                </c:pt>
                <c:pt idx="7">
                  <c:v>38.089466016100971</c:v>
                </c:pt>
                <c:pt idx="8">
                  <c:v>43.454020319763572</c:v>
                </c:pt>
                <c:pt idx="9">
                  <c:v>48.969437147006495</c:v>
                </c:pt>
                <c:pt idx="10">
                  <c:v>54.57326537696818</c:v>
                </c:pt>
                <c:pt idx="11">
                  <c:v>60.198882582329126</c:v>
                </c:pt>
                <c:pt idx="12">
                  <c:v>65.776434835011287</c:v>
                </c:pt>
                <c:pt idx="13">
                  <c:v>71.233847573421627</c:v>
                </c:pt>
                <c:pt idx="14">
                  <c:v>76.49789470073199</c:v>
                </c:pt>
                <c:pt idx="15">
                  <c:v>81.495312070790646</c:v>
                </c:pt>
                <c:pt idx="16">
                  <c:v>86.153940672017143</c:v>
                </c:pt>
                <c:pt idx="17">
                  <c:v>90.403884153266617</c:v>
                </c:pt>
                <c:pt idx="18">
                  <c:v>94.178664860276854</c:v>
                </c:pt>
                <c:pt idx="19">
                  <c:v>97.416362275784138</c:v>
                </c:pt>
                <c:pt idx="20">
                  <c:v>100.06071768716026</c:v>
                </c:pt>
                <c:pt idx="21">
                  <c:v>102.06218904641767</c:v>
                </c:pt>
                <c:pt idx="22">
                  <c:v>103.37894033999606</c:v>
                </c:pt>
                <c:pt idx="23">
                  <c:v>103.97775034858221</c:v>
                </c:pt>
                <c:pt idx="24">
                  <c:v>103.83482644637085</c:v>
                </c:pt>
                <c:pt idx="25">
                  <c:v>102.93651005804639</c:v>
                </c:pt>
                <c:pt idx="26">
                  <c:v>101.27986155115843</c:v>
                </c:pt>
                <c:pt idx="27">
                  <c:v>98.873113679773766</c:v>
                </c:pt>
                <c:pt idx="28">
                  <c:v>95.735984198192284</c:v>
                </c:pt>
                <c:pt idx="29">
                  <c:v>91.899839914752235</c:v>
                </c:pt>
                <c:pt idx="30">
                  <c:v>87.407706236850444</c:v>
                </c:pt>
                <c:pt idx="31">
                  <c:v>82.31411814891905</c:v>
                </c:pt>
                <c:pt idx="32">
                  <c:v>76.684810543216642</c:v>
                </c:pt>
                <c:pt idx="33">
                  <c:v>70.596247865472733</c:v>
                </c:pt>
                <c:pt idx="34">
                  <c:v>64.134995119091613</c:v>
                </c:pt>
                <c:pt idx="35">
                  <c:v>57.396934367329422</c:v>
                </c:pt>
                <c:pt idx="36">
                  <c:v>50.486332956596875</c:v>
                </c:pt>
                <c:pt idx="37">
                  <c:v>43.51477172955012</c:v>
                </c:pt>
                <c:pt idx="38">
                  <c:v>36.599943477713161</c:v>
                </c:pt>
                <c:pt idx="39">
                  <c:v>29.864333774213058</c:v>
                </c:pt>
                <c:pt idx="40">
                  <c:v>23.433798102696578</c:v>
                </c:pt>
                <c:pt idx="41">
                  <c:v>17.436050834539117</c:v>
                </c:pt>
                <c:pt idx="42">
                  <c:v>11.999083080298469</c:v>
                </c:pt>
                <c:pt idx="43">
                  <c:v>7.2495277318632043</c:v>
                </c:pt>
                <c:pt idx="44">
                  <c:v>3.310991099664724</c:v>
                </c:pt>
                <c:pt idx="45">
                  <c:v>0.3023714175981998</c:v>
                </c:pt>
                <c:pt idx="46">
                  <c:v>1.6638148777462463</c:v>
                </c:pt>
                <c:pt idx="47">
                  <c:v>2.483077799343544</c:v>
                </c:pt>
                <c:pt idx="48">
                  <c:v>2.0605479673086791</c:v>
                </c:pt>
                <c:pt idx="49">
                  <c:v>0.31249897554140876</c:v>
                </c:pt>
                <c:pt idx="50">
                  <c:v>2.8322229337387013</c:v>
                </c:pt>
                <c:pt idx="51">
                  <c:v>7.4308821284853517</c:v>
                </c:pt>
                <c:pt idx="52">
                  <c:v>13.525669096952388</c:v>
                </c:pt>
                <c:pt idx="53">
                  <c:v>21.142666350060541</c:v>
                </c:pt>
                <c:pt idx="54">
                  <c:v>30.290981432481384</c:v>
                </c:pt>
                <c:pt idx="55">
                  <c:v>40.962062101333487</c:v>
                </c:pt>
                <c:pt idx="56">
                  <c:v>53.129206856065892</c:v>
                </c:pt>
                <c:pt idx="57">
                  <c:v>66.74728192861825</c:v>
                </c:pt>
                <c:pt idx="58">
                  <c:v>81.752653590598996</c:v>
                </c:pt>
                <c:pt idx="59">
                  <c:v>98.063342227790372</c:v>
                </c:pt>
                <c:pt idx="60">
                  <c:v>115.57940209779642</c:v>
                </c:pt>
                <c:pt idx="61">
                  <c:v>134.18352805212322</c:v>
                </c:pt>
                <c:pt idx="62">
                  <c:v>153.74188779906993</c:v>
                </c:pt>
                <c:pt idx="63">
                  <c:v>174.10517553956453</c:v>
                </c:pt>
                <c:pt idx="64">
                  <c:v>195.10988005651356</c:v>
                </c:pt>
                <c:pt idx="65">
                  <c:v>216.57975761200444</c:v>
                </c:pt>
                <c:pt idx="66">
                  <c:v>216.57975761200444</c:v>
                </c:pt>
                <c:pt idx="67">
                  <c:v>260.15656423530521</c:v>
                </c:pt>
                <c:pt idx="68">
                  <c:v>281.86320242094729</c:v>
                </c:pt>
                <c:pt idx="69">
                  <c:v>303.23857900758247</c:v>
                </c:pt>
                <c:pt idx="70">
                  <c:v>324.07104683182371</c:v>
                </c:pt>
                <c:pt idx="71">
                  <c:v>344.14850239003846</c:v>
                </c:pt>
                <c:pt idx="72">
                  <c:v>363.26081365819283</c:v>
                </c:pt>
                <c:pt idx="73">
                  <c:v>381.20229108133714</c:v>
                </c:pt>
                <c:pt idx="74">
                  <c:v>397.77417390578535</c:v>
                </c:pt>
                <c:pt idx="75">
                  <c:v>412.7871032189052</c:v>
                </c:pt>
                <c:pt idx="76">
                  <c:v>426.06355257216308</c:v>
                </c:pt>
                <c:pt idx="77">
                  <c:v>437.44018690437929</c:v>
                </c:pt>
                <c:pt idx="78">
                  <c:v>446.77012066213814</c:v>
                </c:pt>
                <c:pt idx="79">
                  <c:v>453.92504653723415</c:v>
                </c:pt>
                <c:pt idx="80">
                  <c:v>458.79720710727867</c:v>
                </c:pt>
                <c:pt idx="81">
                  <c:v>461.30118287152453</c:v>
                </c:pt>
                <c:pt idx="82">
                  <c:v>461.37547171194768</c:v>
                </c:pt>
                <c:pt idx="83">
                  <c:v>458.98383666805893</c:v>
                </c:pt>
                <c:pt idx="84">
                  <c:v>454.11640107727527</c:v>
                </c:pt>
                <c:pt idx="85">
                  <c:v>446.79047258164525</c:v>
                </c:pt>
                <c:pt idx="86">
                  <c:v>437.05108021335832</c:v>
                </c:pt>
                <c:pt idx="87">
                  <c:v>424.97121171939381</c:v>
                </c:pt>
                <c:pt idx="88">
                  <c:v>410.65174144034006</c:v>
                </c:pt>
                <c:pt idx="89">
                  <c:v>394.22104238739848</c:v>
                </c:pt>
                <c:pt idx="90">
                  <c:v>375.83427962988617</c:v>
                </c:pt>
                <c:pt idx="91">
                  <c:v>355.67238567597883</c:v>
                </c:pt>
                <c:pt idx="92">
                  <c:v>333.94072216295734</c:v>
                </c:pt>
                <c:pt idx="93">
                  <c:v>310.86743582947997</c:v>
                </c:pt>
                <c:pt idx="94">
                  <c:v>286.7015203800151</c:v>
                </c:pt>
                <c:pt idx="95">
                  <c:v>261.71059942870562</c:v>
                </c:pt>
                <c:pt idx="96">
                  <c:v>236.17844918474495</c:v>
                </c:pt>
                <c:pt idx="97">
                  <c:v>210.40228287237034</c:v>
                </c:pt>
                <c:pt idx="98">
                  <c:v>184.68982202538328</c:v>
                </c:pt>
                <c:pt idx="99">
                  <c:v>159.35618271958373</c:v>
                </c:pt>
                <c:pt idx="100">
                  <c:v>134.72060746945033</c:v>
                </c:pt>
                <c:pt idx="101">
                  <c:v>111.10307588296807</c:v>
                </c:pt>
                <c:pt idx="102">
                  <c:v>88.820829208520678</c:v>
                </c:pt>
                <c:pt idx="103">
                  <c:v>68.184845591332476</c:v>
                </c:pt>
                <c:pt idx="104">
                  <c:v>49.496304158616745</c:v>
                </c:pt>
                <c:pt idx="105">
                  <c:v>33.043076950841659</c:v>
                </c:pt>
                <c:pt idx="106">
                  <c:v>19.096288194061973</c:v>
                </c:pt>
                <c:pt idx="107">
                  <c:v>7.9069804521520872</c:v>
                </c:pt>
                <c:pt idx="108">
                  <c:v>0.29707320014537553</c:v>
                </c:pt>
                <c:pt idx="109">
                  <c:v>5.3143726855800022</c:v>
                </c:pt>
                <c:pt idx="110">
                  <c:v>6.9724731031632681</c:v>
                </c:pt>
                <c:pt idx="111">
                  <c:v>5.130510290174298</c:v>
                </c:pt>
                <c:pt idx="112">
                  <c:v>0.31856337046884275</c:v>
                </c:pt>
                <c:pt idx="113">
                  <c:v>9.4460634771337091</c:v>
                </c:pt>
                <c:pt idx="114">
                  <c:v>22.286006104625567</c:v>
                </c:pt>
                <c:pt idx="115">
                  <c:v>38.833912594355759</c:v>
                </c:pt>
                <c:pt idx="116">
                  <c:v>59.046007328293499</c:v>
                </c:pt>
                <c:pt idx="117">
                  <c:v>82.838825241350833</c:v>
                </c:pt>
                <c:pt idx="118">
                  <c:v>110.08924163523463</c:v>
                </c:pt>
                <c:pt idx="119">
                  <c:v>140.63493244982726</c:v>
                </c:pt>
                <c:pt idx="120">
                  <c:v>174.2752685710434</c:v>
                </c:pt>
                <c:pt idx="121">
                  <c:v>210.7726430546596</c:v>
                </c:pt>
                <c:pt idx="122">
                  <c:v>249.8542253738531</c:v>
                </c:pt>
                <c:pt idx="123">
                  <c:v>291.2141320056478</c:v>
                </c:pt>
                <c:pt idx="124">
                  <c:v>334.51599791082515</c:v>
                </c:pt>
                <c:pt idx="125">
                  <c:v>379.39592878626996</c:v>
                </c:pt>
                <c:pt idx="126">
                  <c:v>425.46580943118147</c:v>
                </c:pt>
                <c:pt idx="127">
                  <c:v>472.31693922155722</c:v>
                </c:pt>
                <c:pt idx="128">
                  <c:v>519.52396158186434</c:v>
                </c:pt>
                <c:pt idx="129">
                  <c:v>566.64905052816096</c:v>
                </c:pt>
                <c:pt idx="130">
                  <c:v>613.24631387994589</c:v>
                </c:pt>
                <c:pt idx="131">
                  <c:v>658.86636964247975</c:v>
                </c:pt>
                <c:pt idx="132">
                  <c:v>703.06104938767328</c:v>
                </c:pt>
                <c:pt idx="133">
                  <c:v>745.38818024609986</c:v>
                </c:pt>
                <c:pt idx="134">
                  <c:v>785.41639539717539</c:v>
                </c:pt>
                <c:pt idx="135">
                  <c:v>822.72992173603222</c:v>
                </c:pt>
                <c:pt idx="136">
                  <c:v>856.93329272572964</c:v>
                </c:pt>
                <c:pt idx="137">
                  <c:v>887.65593432845799</c:v>
                </c:pt>
                <c:pt idx="138">
                  <c:v>914.55657235945375</c:v>
                </c:pt>
                <c:pt idx="139">
                  <c:v>937.32741062685466</c:v>
                </c:pt>
                <c:pt idx="140">
                  <c:v>955.69803080767304</c:v>
                </c:pt>
                <c:pt idx="141">
                  <c:v>969.43896715637254</c:v>
                </c:pt>
                <c:pt idx="142">
                  <c:v>978.36491183379064</c:v>
                </c:pt>
                <c:pt idx="143">
                  <c:v>982.33750985976383</c:v>
                </c:pt>
                <c:pt idx="144">
                  <c:v>981.26770640622658</c:v>
                </c:pt>
                <c:pt idx="145">
                  <c:v>975.11761332626247</c:v>
                </c:pt>
                <c:pt idx="146">
                  <c:v>963.90186642061519</c:v>
                </c:pt>
                <c:pt idx="147">
                  <c:v>947.68844993323648</c:v>
                </c:pt>
                <c:pt idx="148">
                  <c:v>926.59897009347628</c:v>
                </c:pt>
                <c:pt idx="149">
                  <c:v>900.80836513203167</c:v>
                </c:pt>
                <c:pt idx="150">
                  <c:v>870.54404503440355</c:v>
                </c:pt>
                <c:pt idx="151">
                  <c:v>836.08446029973811</c:v>
                </c:pt>
                <c:pt idx="152">
                  <c:v>797.7571050821025</c:v>
                </c:pt>
                <c:pt idx="153">
                  <c:v>755.93596624109625</c:v>
                </c:pt>
                <c:pt idx="154">
                  <c:v>711.03843595331739</c:v>
                </c:pt>
                <c:pt idx="155">
                  <c:v>663.52171156903592</c:v>
                </c:pt>
                <c:pt idx="156">
                  <c:v>613.87871227299161</c:v>
                </c:pt>
                <c:pt idx="157">
                  <c:v>562.63354775859705</c:v>
                </c:pt>
                <c:pt idx="158">
                  <c:v>510.33657948675159</c:v>
                </c:pt>
                <c:pt idx="159">
                  <c:v>457.55912011170284</c:v>
                </c:pt>
                <c:pt idx="160">
                  <c:v>404.88782125761611</c:v>
                </c:pt>
                <c:pt idx="161">
                  <c:v>352.91880396507895</c:v>
                </c:pt>
                <c:pt idx="162">
                  <c:v>302.25158974502847</c:v>
                </c:pt>
                <c:pt idx="163">
                  <c:v>253.48289323193774</c:v>
                </c:pt>
                <c:pt idx="164">
                  <c:v>207.20033987729681</c:v>
                </c:pt>
                <c:pt idx="165">
                  <c:v>163.97617393291361</c:v>
                </c:pt>
                <c:pt idx="166">
                  <c:v>124.36102311271661</c:v>
                </c:pt>
                <c:pt idx="167">
                  <c:v>88.877786768996572</c:v>
                </c:pt>
                <c:pt idx="168">
                  <c:v>58.015714159707088</c:v>
                </c:pt>
                <c:pt idx="169">
                  <c:v>32.224738409654798</c:v>
                </c:pt>
                <c:pt idx="170">
                  <c:v>11.910130080116447</c:v>
                </c:pt>
                <c:pt idx="171">
                  <c:v>2.5724681336572934</c:v>
                </c:pt>
                <c:pt idx="172">
                  <c:v>10.921567144389975</c:v>
                </c:pt>
                <c:pt idx="173">
                  <c:v>12.893862976885188</c:v>
                </c:pt>
                <c:pt idx="174">
                  <c:v>8.3077237506621948</c:v>
                </c:pt>
                <c:pt idx="175">
                  <c:v>2.9539131482992342</c:v>
                </c:pt>
                <c:pt idx="176">
                  <c:v>20.94127344603347</c:v>
                </c:pt>
                <c:pt idx="177">
                  <c:v>20.94127344603347</c:v>
                </c:pt>
                <c:pt idx="178">
                  <c:v>76.950946798889191</c:v>
                </c:pt>
                <c:pt idx="179">
                  <c:v>114.72855976797688</c:v>
                </c:pt>
                <c:pt idx="180">
                  <c:v>158.74281325796616</c:v>
                </c:pt>
                <c:pt idx="181">
                  <c:v>208.69975207845059</c:v>
                </c:pt>
                <c:pt idx="182">
                  <c:v>264.23961057729707</c:v>
                </c:pt>
                <c:pt idx="183">
                  <c:v>324.93950793406998</c:v>
                </c:pt>
                <c:pt idx="184">
                  <c:v>390.31684387208162</c:v>
                </c:pt>
                <c:pt idx="185">
                  <c:v>459.83336975841263</c:v>
                </c:pt>
                <c:pt idx="186">
                  <c:v>532.89990257477098</c:v>
                </c:pt>
                <c:pt idx="187">
                  <c:v>608.88164199261291</c:v>
                </c:pt>
                <c:pt idx="188">
                  <c:v>687.10404385338643</c:v>
                </c:pt>
                <c:pt idx="189">
                  <c:v>766.85919681731139</c:v>
                </c:pt>
                <c:pt idx="190">
                  <c:v>847.41264287664535</c:v>
                </c:pt>
                <c:pt idx="191">
                  <c:v>928.01057690235677</c:v>
                </c:pt>
                <c:pt idx="192">
                  <c:v>1007.8873554731218</c:v>
                </c:pt>
                <c:pt idx="193">
                  <c:v>1086.2732409824378</c:v>
                </c:pt>
                <c:pt idx="194">
                  <c:v>1162.4023034879388</c:v>
                </c:pt>
                <c:pt idx="195">
                  <c:v>1235.5204000038843</c:v>
                </c:pt>
                <c:pt idx="196">
                  <c:v>1304.8931489826105</c:v>
                </c:pt>
                <c:pt idx="197">
                  <c:v>1369.8138166156309</c:v>
                </c:pt>
                <c:pt idx="198">
                  <c:v>1429.6110313326326</c:v>
                </c:pt>
                <c:pt idx="199">
                  <c:v>1483.6562435014212</c:v>
                </c:pt>
                <c:pt idx="200">
                  <c:v>1531.37084883907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A4-20E7-45DC-B75C-A5E1E69F6008}"/>
            </c:ext>
          </c:extLst>
        </c:ser>
        <c:ser>
          <c:idx val="204"/>
          <c:order val="3"/>
          <c:val>
            <c:numRef>
              <c:f>'f. 4'!$B$13:$GT$13</c:f>
              <c:numCache>
                <c:formatCode>0.000</c:formatCode>
                <c:ptCount val="201"/>
                <c:pt idx="0">
                  <c:v>10.422721096360361</c:v>
                </c:pt>
                <c:pt idx="1">
                  <c:v>13.632795182579851</c:v>
                </c:pt>
                <c:pt idx="2">
                  <c:v>17.252387007813976</c:v>
                </c:pt>
                <c:pt idx="3">
                  <c:v>21.264563828378076</c:v>
                </c:pt>
                <c:pt idx="4">
                  <c:v>25.644474635451274</c:v>
                </c:pt>
                <c:pt idx="5">
                  <c:v>30.359564506762759</c:v>
                </c:pt>
                <c:pt idx="6">
                  <c:v>35.369910457855326</c:v>
                </c:pt>
                <c:pt idx="7">
                  <c:v>40.628676079627745</c:v>
                </c:pt>
                <c:pt idx="8">
                  <c:v>46.082680579692301</c:v>
                </c:pt>
                <c:pt idx="9">
                  <c:v>51.673076210941815</c:v>
                </c:pt>
                <c:pt idx="10">
                  <c:v>57.336126493218067</c:v>
                </c:pt>
                <c:pt idx="11">
                  <c:v>63.004076134261858</c:v>
                </c:pt>
                <c:pt idx="12">
                  <c:v>68.606102154624452</c:v>
                </c:pt>
                <c:pt idx="13">
                  <c:v>74.06933443735204</c:v>
                </c:pt>
                <c:pt idx="14">
                  <c:v>79.319932775191887</c:v>
                </c:pt>
                <c:pt idx="15">
                  <c:v>84.284206492492132</c:v>
                </c:pt>
                <c:pt idx="16">
                  <c:v>88.889761890838543</c:v>
                </c:pt>
                <c:pt idx="17">
                  <c:v>93.06666211983196</c:v>
                </c:pt>
                <c:pt idx="18">
                  <c:v>96.748583618190622</c:v>
                </c:pt>
                <c:pt idx="19">
                  <c:v>99.873953014219836</c:v>
                </c:pt>
                <c:pt idx="20">
                  <c:v>102.3870483248852</c:v>
                </c:pt>
                <c:pt idx="21">
                  <c:v>104.23904845299317</c:v>
                </c:pt>
                <c:pt idx="22">
                  <c:v>105.38901535347547</c:v>
                </c:pt>
                <c:pt idx="23">
                  <c:v>105.80479382100469</c:v>
                </c:pt>
                <c:pt idx="24">
                  <c:v>105.46381463799587</c:v>
                </c:pt>
                <c:pt idx="25">
                  <c:v>104.35378780769742</c:v>
                </c:pt>
                <c:pt idx="26">
                  <c:v>102.47327377218237</c:v>
                </c:pt>
                <c:pt idx="27">
                  <c:v>99.832121867751269</c:v>
                </c:pt>
                <c:pt idx="28">
                  <c:v>96.45176678629295</c:v>
                </c:pt>
                <c:pt idx="29">
                  <c:v>92.365375474016957</c:v>
                </c:pt>
                <c:pt idx="30">
                  <c:v>87.617838690091148</c:v>
                </c:pt>
                <c:pt idx="31">
                  <c:v>82.265603346640134</c:v>
                </c:pt>
                <c:pt idx="32">
                  <c:v>76.376343736186911</c:v>
                </c:pt>
                <c:pt idx="33">
                  <c:v>70.028471799451012</c:v>
                </c:pt>
                <c:pt idx="34">
                  <c:v>63.310488670826153</c:v>
                </c:pt>
                <c:pt idx="35">
                  <c:v>56.320181835376459</c:v>
                </c:pt>
                <c:pt idx="36">
                  <c:v>49.163674313794345</c:v>
                </c:pt>
                <c:pt idx="37">
                  <c:v>41.954334334207296</c:v>
                </c:pt>
                <c:pt idx="38">
                  <c:v>34.811555925835599</c:v>
                </c:pt>
                <c:pt idx="39">
                  <c:v>27.859422753522747</c:v>
                </c:pt>
                <c:pt idx="40">
                  <c:v>21.225269279047932</c:v>
                </c:pt>
                <c:pt idx="41">
                  <c:v>15.038154960874396</c:v>
                </c:pt>
                <c:pt idx="42">
                  <c:v>9.4272686659376017</c:v>
                </c:pt>
                <c:pt idx="43">
                  <c:v>4.5202817442078347</c:v>
                </c:pt>
                <c:pt idx="44">
                  <c:v>0.44166928997236099</c:v>
                </c:pt>
                <c:pt idx="45">
                  <c:v>2.6889800338447327</c:v>
                </c:pt>
                <c:pt idx="46">
                  <c:v>4.7586446149899952</c:v>
                </c:pt>
                <c:pt idx="47">
                  <c:v>5.662519591688846</c:v>
                </c:pt>
                <c:pt idx="48">
                  <c:v>5.3056141563449986</c:v>
                </c:pt>
                <c:pt idx="49">
                  <c:v>3.6042751354507265</c:v>
                </c:pt>
                <c:pt idx="50">
                  <c:v>0.4876159324060384</c:v>
                </c:pt>
                <c:pt idx="51">
                  <c:v>4.1011694003605914</c:v>
                </c:pt>
                <c:pt idx="52">
                  <c:v>10.20362625190403</c:v>
                </c:pt>
                <c:pt idx="53">
                  <c:v>17.845011800747184</c:v>
                </c:pt>
                <c:pt idx="54">
                  <c:v>27.033436272413461</c:v>
                </c:pt>
                <c:pt idx="55">
                  <c:v>37.759188083006158</c:v>
                </c:pt>
                <c:pt idx="56">
                  <c:v>49.994255952844171</c:v>
                </c:pt>
                <c:pt idx="57">
                  <c:v>63.692058983502228</c:v>
                </c:pt>
                <c:pt idx="58">
                  <c:v>78.787393424237294</c:v>
                </c:pt>
                <c:pt idx="59">
                  <c:v>95.196602433637963</c:v>
                </c:pt>
                <c:pt idx="60">
                  <c:v>112.81797259557217</c:v>
                </c:pt>
                <c:pt idx="61">
                  <c:v>131.53235830327912</c:v>
                </c:pt>
                <c:pt idx="62">
                  <c:v>151.20403241151078</c:v>
                </c:pt>
                <c:pt idx="63">
                  <c:v>171.68175880511816</c:v>
                </c:pt>
                <c:pt idx="64">
                  <c:v>192.80007977548107</c:v>
                </c:pt>
                <c:pt idx="65">
                  <c:v>214.38080836641026</c:v>
                </c:pt>
                <c:pt idx="66">
                  <c:v>214.38080836641026</c:v>
                </c:pt>
                <c:pt idx="67">
                  <c:v>258.1633805690704</c:v>
                </c:pt>
                <c:pt idx="68">
                  <c:v>279.96123664703293</c:v>
                </c:pt>
                <c:pt idx="69">
                  <c:v>301.41770934053318</c:v>
                </c:pt>
                <c:pt idx="70">
                  <c:v>322.31950849097302</c:v>
                </c:pt>
                <c:pt idx="71">
                  <c:v>342.45300020741126</c:v>
                </c:pt>
                <c:pt idx="72">
                  <c:v>361.60664997753145</c:v>
                </c:pt>
                <c:pt idx="73">
                  <c:v>379.57350767032659</c:v>
                </c:pt>
                <c:pt idx="74">
                  <c:v>396.15370646353858</c:v>
                </c:pt>
                <c:pt idx="75">
                  <c:v>411.15694693491889</c:v>
                </c:pt>
                <c:pt idx="76">
                  <c:v>424.40493708253558</c:v>
                </c:pt>
                <c:pt idx="77">
                  <c:v>435.73375889718432</c:v>
                </c:pt>
                <c:pt idx="78">
                  <c:v>444.99613230742301</c:v>
                </c:pt>
                <c:pt idx="79">
                  <c:v>452.06354785891125</c:v>
                </c:pt>
                <c:pt idx="80">
                  <c:v>456.82824037479469</c:v>
                </c:pt>
                <c:pt idx="81">
                  <c:v>459.20497706900949</c:v>
                </c:pt>
                <c:pt idx="82">
                  <c:v>459.13263514177248</c:v>
                </c:pt>
                <c:pt idx="83">
                  <c:v>456.57554576437082</c:v>
                </c:pt>
                <c:pt idx="84">
                  <c:v>451.52458354294828</c:v>
                </c:pt>
                <c:pt idx="85">
                  <c:v>443.99798301880122</c:v>
                </c:pt>
                <c:pt idx="86">
                  <c:v>434.04186649261794</c:v>
                </c:pt>
                <c:pt idx="87">
                  <c:v>421.73047042554981</c:v>
                </c:pt>
                <c:pt idx="88">
                  <c:v>407.1660608412912</c:v>
                </c:pt>
                <c:pt idx="89">
                  <c:v>390.47853149784549</c:v>
                </c:pt>
                <c:pt idx="90">
                  <c:v>371.82468208022948</c:v>
                </c:pt>
                <c:pt idx="91">
                  <c:v>351.38717724867541</c:v>
                </c:pt>
                <c:pt idx="92">
                  <c:v>329.37319102178731</c:v>
                </c:pt>
                <c:pt idx="93">
                  <c:v>306.01274464009799</c:v>
                </c:pt>
                <c:pt idx="94">
                  <c:v>281.55674970109891</c:v>
                </c:pt>
                <c:pt idx="95">
                  <c:v>256.27477194015103</c:v>
                </c:pt>
                <c:pt idx="96">
                  <c:v>230.45253451082795</c:v>
                </c:pt>
                <c:pt idx="97">
                  <c:v>204.3891829516844</c:v>
                </c:pt>
                <c:pt idx="98">
                  <c:v>178.39433717373066</c:v>
                </c:pt>
                <c:pt idx="99">
                  <c:v>152.78495872490936</c:v>
                </c:pt>
                <c:pt idx="100">
                  <c:v>127.88206424742819</c:v>
                </c:pt>
                <c:pt idx="101">
                  <c:v>104.00731840608938</c:v>
                </c:pt>
                <c:pt idx="102">
                  <c:v>81.479541598651707</c:v>
                </c:pt>
                <c:pt idx="103">
                  <c:v>60.611169433933597</c:v>
                </c:pt>
                <c:pt idx="104">
                  <c:v>41.704702254467186</c:v>
                </c:pt>
                <c:pt idx="105">
                  <c:v>25.049183866617422</c:v>
                </c:pt>
                <c:pt idx="106">
                  <c:v>10.916749105016258</c:v>
                </c:pt>
                <c:pt idx="107">
                  <c:v>0.44072011287109542</c:v>
                </c:pt>
                <c:pt idx="108">
                  <c:v>8.7947910002412399</c:v>
                </c:pt>
                <c:pt idx="109">
                  <c:v>13.943490000937844</c:v>
                </c:pt>
                <c:pt idx="110">
                  <c:v>15.714089699066058</c:v>
                </c:pt>
                <c:pt idx="111">
                  <c:v>13.965637203793824</c:v>
                </c:pt>
                <c:pt idx="112">
                  <c:v>8.5911908432651085</c:v>
                </c:pt>
                <c:pt idx="113">
                  <c:v>0.48026542089430124</c:v>
                </c:pt>
                <c:pt idx="114">
                  <c:v>13.28225748183335</c:v>
                </c:pt>
                <c:pt idx="115">
                  <c:v>29.809630775377144</c:v>
                </c:pt>
                <c:pt idx="116">
                  <c:v>50.017754807403961</c:v>
                </c:pt>
                <c:pt idx="117">
                  <c:v>73.822139207869441</c:v>
                </c:pt>
                <c:pt idx="118">
                  <c:v>101.09847378916693</c:v>
                </c:pt>
                <c:pt idx="119">
                  <c:v>131.68310066252542</c:v>
                </c:pt>
                <c:pt idx="120">
                  <c:v>165.37392187304127</c:v>
                </c:pt>
                <c:pt idx="121">
                  <c:v>201.93174129967991</c:v>
                </c:pt>
                <c:pt idx="122">
                  <c:v>241.08203478134382</c:v>
                </c:pt>
                <c:pt idx="123">
                  <c:v>282.51713762555249</c:v>
                </c:pt>
                <c:pt idx="124">
                  <c:v>325.89883388520997</c:v>
                </c:pt>
                <c:pt idx="125">
                  <c:v>370.86132710461089</c:v>
                </c:pt>
                <c:pt idx="126">
                  <c:v>417.01456769133097</c:v>
                </c:pt>
                <c:pt idx="127">
                  <c:v>463.94790771851262</c:v>
                </c:pt>
                <c:pt idx="128">
                  <c:v>511.23404985334264</c:v>
                </c:pt>
                <c:pt idx="129">
                  <c:v>558.43325329157938</c:v>
                </c:pt>
                <c:pt idx="130">
                  <c:v>605.09775610165286</c:v>
                </c:pt>
                <c:pt idx="131">
                  <c:v>650.77637028892195</c:v>
                </c:pt>
                <c:pt idx="132">
                  <c:v>695.01920322151511</c:v>
                </c:pt>
                <c:pt idx="133">
                  <c:v>737.38245685001812</c:v>
                </c:pt>
                <c:pt idx="134">
                  <c:v>777.43325443591573</c:v>
                </c:pt>
                <c:pt idx="135">
                  <c:v>814.75444330506434</c:v>
                </c:pt>
                <c:pt idx="136">
                  <c:v>848.94932148410589</c:v>
                </c:pt>
                <c:pt idx="137">
                  <c:v>879.64623597574041</c:v>
                </c:pt>
                <c:pt idx="138">
                  <c:v>906.50300089325151</c:v>
                </c:pt>
                <c:pt idx="139">
                  <c:v>929.21108470978299</c:v>
                </c:pt>
                <c:pt idx="140">
                  <c:v>947.49951748153808</c:v>
                </c:pt>
                <c:pt idx="141">
                  <c:v>961.13847106796914</c:v>
                </c:pt>
                <c:pt idx="142">
                  <c:v>969.94246808162893</c:v>
                </c:pt>
                <c:pt idx="143">
                  <c:v>973.77317853486988</c:v>
                </c:pt>
                <c:pt idx="144">
                  <c:v>972.54176688322309</c:v>
                </c:pt>
                <c:pt idx="145">
                  <c:v>966.21075636344165</c:v>
                </c:pt>
                <c:pt idx="146">
                  <c:v>954.79538214960132</c:v>
                </c:pt>
                <c:pt idx="147">
                  <c:v>938.36440985990953</c:v>
                </c:pt>
                <c:pt idx="148">
                  <c:v>917.04040129166003</c:v>
                </c:pt>
                <c:pt idx="149">
                  <c:v>890.99941488946524</c:v>
                </c:pt>
                <c:pt idx="150">
                  <c:v>860.47013430590391</c:v>
                </c:pt>
                <c:pt idx="151">
                  <c:v>825.73242443430388</c:v>
                </c:pt>
                <c:pt idx="152">
                  <c:v>787.11532041785654</c:v>
                </c:pt>
                <c:pt idx="153">
                  <c:v>744.99446130317608</c:v>
                </c:pt>
                <c:pt idx="154">
                  <c:v>699.78898614365846</c:v>
                </c:pt>
                <c:pt idx="155">
                  <c:v>651.95791640193886</c:v>
                </c:pt>
                <c:pt idx="156">
                  <c:v>601.99605438476306</c:v>
                </c:pt>
                <c:pt idx="157">
                  <c:v>550.42943310165583</c:v>
                </c:pt>
                <c:pt idx="158">
                  <c:v>497.81035830659823</c:v>
                </c:pt>
                <c:pt idx="159">
                  <c:v>444.71208849715407</c:v>
                </c:pt>
                <c:pt idx="160">
                  <c:v>391.72320324881593</c:v>
                </c:pt>
                <c:pt idx="161">
                  <c:v>339.44171439805837</c:v>
                </c:pt>
                <c:pt idx="162">
                  <c:v>288.46897820405695</c:v>
                </c:pt>
                <c:pt idx="163">
                  <c:v>239.40346966967692</c:v>
                </c:pt>
                <c:pt idx="164">
                  <c:v>192.83448264593531</c:v>
                </c:pt>
                <c:pt idx="165">
                  <c:v>149.3358211452051</c:v>
                </c:pt>
                <c:pt idx="166">
                  <c:v>109.45954841840597</c:v>
                </c:pt>
                <c:pt idx="167">
                  <c:v>73.72986078783498</c:v>
                </c:pt>
                <c:pt idx="168">
                  <c:v>42.637152955571409</c:v>
                </c:pt>
                <c:pt idx="169">
                  <c:v>16.632340519768071</c:v>
                </c:pt>
                <c:pt idx="170">
                  <c:v>3.8784962722806751</c:v>
                </c:pt>
                <c:pt idx="171">
                  <c:v>18.539085916750071</c:v>
                </c:pt>
                <c:pt idx="172">
                  <c:v>27.047497678080564</c:v>
                </c:pt>
                <c:pt idx="173">
                  <c:v>29.160177505887251</c:v>
                </c:pt>
                <c:pt idx="174">
                  <c:v>24.695437516264146</c:v>
                </c:pt>
                <c:pt idx="175">
                  <c:v>13.536353723096731</c:v>
                </c:pt>
                <c:pt idx="176">
                  <c:v>4.3669677255369219</c:v>
                </c:pt>
                <c:pt idx="177">
                  <c:v>4.3669677255369219</c:v>
                </c:pt>
                <c:pt idx="178">
                  <c:v>60.261834216366864</c:v>
                </c:pt>
                <c:pt idx="179">
                  <c:v>98.007088473565446</c:v>
                </c:pt>
                <c:pt idx="180">
                  <c:v>142.00433200416947</c:v>
                </c:pt>
                <c:pt idx="181">
                  <c:v>191.9583983153307</c:v>
                </c:pt>
                <c:pt idx="182">
                  <c:v>247.50816425384915</c:v>
                </c:pt>
                <c:pt idx="183">
                  <c:v>308.22925886329887</c:v>
                </c:pt>
                <c:pt idx="184">
                  <c:v>373.63747398502477</c:v>
                </c:pt>
                <c:pt idx="185">
                  <c:v>443.19285142358825</c:v>
                </c:pt>
                <c:pt idx="186">
                  <c:v>516.30441399900963</c:v>
                </c:pt>
                <c:pt idx="187">
                  <c:v>592.33550054855971</c:v>
                </c:pt>
                <c:pt idx="188">
                  <c:v>670.60965799984319</c:v>
                </c:pt>
                <c:pt idx="189">
                  <c:v>750.41703709281501</c:v>
                </c:pt>
                <c:pt idx="190">
                  <c:v>831.02123225610501</c:v>
                </c:pt>
                <c:pt idx="191">
                  <c:v>911.66650061310258</c:v>
                </c:pt>
                <c:pt idx="192">
                  <c:v>991.5852901722875</c:v>
                </c:pt>
                <c:pt idx="193">
                  <c:v>1070.0060030041452</c:v>
                </c:pt>
                <c:pt idx="194">
                  <c:v>1146.1609156782158</c:v>
                </c:pt>
                <c:pt idx="195">
                  <c:v>1219.2941764755221</c:v>
                </c:pt>
                <c:pt idx="196">
                  <c:v>1288.6697969431184</c:v>
                </c:pt>
                <c:pt idx="197">
                  <c:v>1353.579554250859</c:v>
                </c:pt>
                <c:pt idx="198">
                  <c:v>1413.3507205682049</c:v>
                </c:pt>
                <c:pt idx="199">
                  <c:v>1467.3535363154735</c:v>
                </c:pt>
                <c:pt idx="200">
                  <c:v>1515.0083456643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A6-20E7-45DC-B75C-A5E1E69F6008}"/>
            </c:ext>
          </c:extLst>
        </c:ser>
        <c:ser>
          <c:idx val="205"/>
          <c:order val="4"/>
          <c:val>
            <c:numRef>
              <c:f>'f. 4'!$B$14:$GT$14</c:f>
              <c:numCache>
                <c:formatCode>0.000</c:formatCode>
                <c:ptCount val="201"/>
                <c:pt idx="0">
                  <c:v>11.826423162997045</c:v>
                </c:pt>
                <c:pt idx="1">
                  <c:v>15.160281998148243</c:v>
                </c:pt>
                <c:pt idx="2">
                  <c:v>18.901047882589335</c:v>
                </c:pt>
                <c:pt idx="3">
                  <c:v>23.029882128573774</c:v>
                </c:pt>
                <c:pt idx="4">
                  <c:v>27.520066062542249</c:v>
                </c:pt>
                <c:pt idx="5">
                  <c:v>32.337234037897666</c:v>
                </c:pt>
                <c:pt idx="6">
                  <c:v>37.439727378427591</c:v>
                </c:pt>
                <c:pt idx="7">
                  <c:v>42.779066358304945</c:v>
                </c:pt>
                <c:pt idx="8">
                  <c:v>48.300535662922982</c:v>
                </c:pt>
                <c:pt idx="9">
                  <c:v>53.943877149901155</c:v>
                </c:pt>
                <c:pt idx="10">
                  <c:v>59.644082162956856</c:v>
                </c:pt>
                <c:pt idx="11">
                  <c:v>65.332274164018756</c:v>
                </c:pt>
                <c:pt idx="12">
                  <c:v>70.936671061255865</c:v>
                </c:pt>
                <c:pt idx="13">
                  <c:v>76.383615341895776</c:v>
                </c:pt>
                <c:pt idx="14">
                  <c:v>81.598658986829577</c:v>
                </c:pt>
                <c:pt idx="15">
                  <c:v>86.507689165566916</c:v>
                </c:pt>
                <c:pt idx="16">
                  <c:v>91.038079899904091</c:v>
                </c:pt>
                <c:pt idx="17">
                  <c:v>95.119854255564732</c:v>
                </c:pt>
                <c:pt idx="18">
                  <c:v>98.686841183806649</c:v>
                </c:pt>
                <c:pt idx="19">
                  <c:v>101.67781089803682</c:v>
                </c:pt>
                <c:pt idx="20">
                  <c:v>104.03757263989574</c:v>
                </c:pt>
                <c:pt idx="21">
                  <c:v>105.71801886861671</c:v>
                </c:pt>
                <c:pt idx="22">
                  <c:v>106.67910029769027</c:v>
                </c:pt>
                <c:pt idx="23">
                  <c:v>106.88971680229808</c:v>
                </c:pt>
                <c:pt idx="24">
                  <c:v>106.3285100252988</c:v>
                </c:pt>
                <c:pt idx="25">
                  <c:v>104.98454451180169</c:v>
                </c:pt>
                <c:pt idx="26">
                  <c:v>102.8578653930234</c:v>
                </c:pt>
                <c:pt idx="27">
                  <c:v>99.959922007167663</c:v>
                </c:pt>
                <c:pt idx="28">
                  <c:v>96.31384837409604</c:v>
                </c:pt>
                <c:pt idx="29">
                  <c:v>91.954593114936742</c:v>
                </c:pt>
                <c:pt idx="30">
                  <c:v>86.928893208815651</c:v>
                </c:pt>
                <c:pt idx="31">
                  <c:v>81.295087886035034</c:v>
                </c:pt>
                <c:pt idx="32">
                  <c:v>75.122770948097568</c:v>
                </c:pt>
                <c:pt idx="33">
                  <c:v>68.492281856405214</c:v>
                </c:pt>
                <c:pt idx="34">
                  <c:v>61.494038018587382</c:v>
                </c:pt>
                <c:pt idx="35">
                  <c:v>54.22771279872839</c:v>
                </c:pt>
                <c:pt idx="36">
                  <c:v>46.801265859245589</c:v>
                </c:pt>
                <c:pt idx="37">
                  <c:v>39.329834481579198</c:v>
                </c:pt>
                <c:pt idx="38">
                  <c:v>31.934496484053962</c:v>
                </c:pt>
                <c:pt idx="39">
                  <c:v>24.740917232545545</c:v>
                </c:pt>
                <c:pt idx="40">
                  <c:v>17.87789499795911</c:v>
                </c:pt>
                <c:pt idx="41">
                  <c:v>11.475820530080718</c:v>
                </c:pt>
                <c:pt idx="42">
                  <c:v>5.665068167542711</c:v>
                </c:pt>
                <c:pt idx="43">
                  <c:v>0.57433706754496561</c:v>
                </c:pt>
                <c:pt idx="44">
                  <c:v>3.6710378023730352</c:v>
                </c:pt>
                <c:pt idx="45">
                  <c:v>6.9507844315816634</c:v>
                </c:pt>
                <c:pt idx="46">
                  <c:v>9.1513812134529928</c:v>
                </c:pt>
                <c:pt idx="47">
                  <c:v>10.167711640947545</c:v>
                </c:pt>
                <c:pt idx="48">
                  <c:v>9.904664724170182</c:v>
                </c:pt>
                <c:pt idx="49">
                  <c:v>8.2786597711021805</c:v>
                </c:pt>
                <c:pt idx="50">
                  <c:v>5.2190746062093218</c:v>
                </c:pt>
                <c:pt idx="51">
                  <c:v>0.66955700055474909</c:v>
                </c:pt>
                <c:pt idx="52">
                  <c:v>5.4107999521194747</c:v>
                </c:pt>
                <c:pt idx="53">
                  <c:v>13.046436562886097</c:v>
                </c:pt>
                <c:pt idx="54">
                  <c:v>22.244475967034695</c:v>
                </c:pt>
                <c:pt idx="55">
                  <c:v>32.994059130330385</c:v>
                </c:pt>
                <c:pt idx="56">
                  <c:v>45.265878427594011</c:v>
                </c:pt>
                <c:pt idx="57">
                  <c:v>59.011920672398091</c:v>
                </c:pt>
                <c:pt idx="58">
                  <c:v>74.165428194441489</c:v>
                </c:pt>
                <c:pt idx="59">
                  <c:v>90.641084127449318</c:v>
                </c:pt>
                <c:pt idx="60">
                  <c:v>108.33542551154048</c:v>
                </c:pt>
                <c:pt idx="61">
                  <c:v>127.1274851581823</c:v>
                </c:pt>
                <c:pt idx="62">
                  <c:v>146.87966050297493</c:v>
                </c:pt>
                <c:pt idx="63">
                  <c:v>167.43880491280603</c:v>
                </c:pt>
                <c:pt idx="64">
                  <c:v>188.63753415154429</c:v>
                </c:pt>
                <c:pt idx="65">
                  <c:v>210.29573797516781</c:v>
                </c:pt>
                <c:pt idx="66">
                  <c:v>210.29573797516781</c:v>
                </c:pt>
                <c:pt idx="67">
                  <c:v>254.21689965999357</c:v>
                </c:pt>
                <c:pt idx="68">
                  <c:v>276.07221125020249</c:v>
                </c:pt>
                <c:pt idx="69">
                  <c:v>297.5759255027109</c:v>
                </c:pt>
                <c:pt idx="70">
                  <c:v>318.51312611494274</c:v>
                </c:pt>
                <c:pt idx="71">
                  <c:v>338.66866450492819</c:v>
                </c:pt>
                <c:pt idx="72">
                  <c:v>357.82961805656339</c:v>
                </c:pt>
                <c:pt idx="73">
                  <c:v>375.78778899176933</c:v>
                </c:pt>
                <c:pt idx="74">
                  <c:v>392.34221576400881</c:v>
                </c:pt>
                <c:pt idx="75">
                  <c:v>407.30166808766967</c:v>
                </c:pt>
                <c:pt idx="76">
                  <c:v>420.48709625925102</c:v>
                </c:pt>
                <c:pt idx="77">
                  <c:v>431.73400530047849</c:v>
                </c:pt>
                <c:pt idx="78">
                  <c:v>440.89472466822195</c:v>
                </c:pt>
                <c:pt idx="79">
                  <c:v>447.84054483529974</c:v>
                </c:pt>
                <c:pt idx="80">
                  <c:v>452.46369294992508</c:v>
                </c:pt>
                <c:pt idx="81">
                  <c:v>454.67912102569471</c:v>
                </c:pt>
                <c:pt idx="82">
                  <c:v>454.42608169062322</c:v>
                </c:pt>
                <c:pt idx="83">
                  <c:v>451.6694684207813</c:v>
                </c:pt>
                <c:pt idx="84">
                  <c:v>446.40089938571901</c:v>
                </c:pt>
                <c:pt idx="85">
                  <c:v>438.63952651932209</c:v>
                </c:pt>
                <c:pt idx="86">
                  <c:v>428.4325541777672</c:v>
                </c:pt>
                <c:pt idx="87">
                  <c:v>415.85545472905301</c:v>
                </c:pt>
                <c:pt idx="88">
                  <c:v>401.01187160630656</c:v>
                </c:pt>
                <c:pt idx="89">
                  <c:v>384.03320371693087</c:v>
                </c:pt>
                <c:pt idx="90">
                  <c:v>365.07786859635269</c:v>
                </c:pt>
                <c:pt idx="91">
                  <c:v>344.33024529119865</c:v>
                </c:pt>
                <c:pt idx="92">
                  <c:v>321.99930161286983</c:v>
                </c:pt>
                <c:pt idx="93">
                  <c:v>298.31691407811314</c:v>
                </c:pt>
                <c:pt idx="94">
                  <c:v>273.53589250674548</c:v>
                </c:pt>
                <c:pt idx="95">
                  <c:v>247.92772483615394</c:v>
                </c:pt>
                <c:pt idx="96">
                  <c:v>221.78006119563193</c:v>
                </c:pt>
                <c:pt idx="97">
                  <c:v>195.39395961944331</c:v>
                </c:pt>
                <c:pt idx="98">
                  <c:v>169.08091892527167</c:v>
                </c:pt>
                <c:pt idx="99">
                  <c:v>143.15972720528308</c:v>
                </c:pt>
                <c:pt idx="100">
                  <c:v>117.95315703323215</c:v>
                </c:pt>
                <c:pt idx="101">
                  <c:v>93.784540848104456</c:v>
                </c:pt>
                <c:pt idx="102">
                  <c:v>70.974262000629906</c:v>
                </c:pt>
                <c:pt idx="103">
                  <c:v>49.836198614876608</c:v>
                </c:pt>
                <c:pt idx="104">
                  <c:v>30.674158697769126</c:v>
                </c:pt>
                <c:pt idx="105">
                  <c:v>13.778345803457425</c:v>
                </c:pt>
                <c:pt idx="106">
                  <c:v>0.57810499006551797</c:v>
                </c:pt>
                <c:pt idx="107">
                  <c:v>12.142481020498455</c:v>
                </c:pt>
                <c:pt idx="108">
                  <c:v>20.685696555254758</c:v>
                </c:pt>
                <c:pt idx="109">
                  <c:v>26.005309415466087</c:v>
                </c:pt>
                <c:pt idx="110">
                  <c:v>27.928312567920056</c:v>
                </c:pt>
                <c:pt idx="111">
                  <c:v>26.313665303705314</c:v>
                </c:pt>
                <c:pt idx="112">
                  <c:v>21.05453080957405</c:v>
                </c:pt>
                <c:pt idx="113">
                  <c:v>12.080189534735196</c:v>
                </c:pt>
                <c:pt idx="114">
                  <c:v>0.64239925980804258</c:v>
                </c:pt>
                <c:pt idx="115">
                  <c:v>17.107412036659525</c:v>
                </c:pt>
                <c:pt idx="116">
                  <c:v>37.269372193566461</c:v>
                </c:pt>
                <c:pt idx="117">
                  <c:v>61.04277457147645</c:v>
                </c:pt>
                <c:pt idx="118">
                  <c:v>88.302135652334002</c:v>
                </c:pt>
                <c:pt idx="119">
                  <c:v>118.88247739900856</c:v>
                </c:pt>
                <c:pt idx="120">
                  <c:v>152.58024808081234</c:v>
                </c:pt>
                <c:pt idx="121">
                  <c:v>189.1546786991488</c:v>
                </c:pt>
                <c:pt idx="122">
                  <c:v>228.32956882925373</c:v>
                </c:pt>
                <c:pt idx="123">
                  <c:v>269.79549087754737</c:v>
                </c:pt>
                <c:pt idx="124">
                  <c:v>313.21239697272711</c:v>
                </c:pt>
                <c:pt idx="125">
                  <c:v>358.21260801575448</c:v>
                </c:pt>
                <c:pt idx="126">
                  <c:v>404.40415986249565</c:v>
                </c:pt>
                <c:pt idx="127">
                  <c:v>451.37447725557502</c:v>
                </c:pt>
                <c:pt idx="128">
                  <c:v>498.69434201010233</c:v>
                </c:pt>
                <c:pt idx="129">
                  <c:v>545.92211814071777</c:v>
                </c:pt>
                <c:pt idx="130">
                  <c:v>592.60819314171783</c:v>
                </c:pt>
                <c:pt idx="131">
                  <c:v>638.2995915416343</c:v>
                </c:pt>
                <c:pt idx="132">
                  <c:v>682.5447141889556</c:v>
                </c:pt>
                <c:pt idx="133">
                  <c:v>724.89815452279242</c:v>
                </c:pt>
                <c:pt idx="134">
                  <c:v>764.92554137303557</c:v>
                </c:pt>
                <c:pt idx="135">
                  <c:v>802.20835664569529</c:v>
                </c:pt>
                <c:pt idx="136">
                  <c:v>836.34867560213706</c:v>
                </c:pt>
                <c:pt idx="137">
                  <c:v>866.9737773518234</c:v>
                </c:pt>
                <c:pt idx="138">
                  <c:v>893.74057365687338</c:v>
                </c:pt>
                <c:pt idx="139">
                  <c:v>916.33980519733461</c:v>
                </c:pt>
                <c:pt idx="140">
                  <c:v>934.49995606625077</c:v>
                </c:pt>
                <c:pt idx="141">
                  <c:v>947.99083944493373</c:v>
                </c:pt>
                <c:pt idx="142">
                  <c:v>956.62681013661017</c:v>
                </c:pt>
                <c:pt idx="143">
                  <c:v>960.26956288981341</c:v>
                </c:pt>
                <c:pt idx="144">
                  <c:v>958.8304791946091</c:v>
                </c:pt>
                <c:pt idx="145">
                  <c:v>952.27248945209999</c:v>
                </c:pt>
                <c:pt idx="146">
                  <c:v>940.61142206227566</c:v>
                </c:pt>
                <c:pt idx="147">
                  <c:v>923.91681600350319</c:v>
                </c:pt>
                <c:pt idx="148">
                  <c:v>902.31217884032503</c:v>
                </c:pt>
                <c:pt idx="149">
                  <c:v>875.97467774189374</c:v>
                </c:pt>
                <c:pt idx="150">
                  <c:v>845.13425696461547</c:v>
                </c:pt>
                <c:pt idx="151">
                  <c:v>810.07218128939098</c:v>
                </c:pt>
                <c:pt idx="152">
                  <c:v>771.11901104352046</c:v>
                </c:pt>
                <c:pt idx="153">
                  <c:v>728.65202051512472</c:v>
                </c:pt>
                <c:pt idx="154">
                  <c:v>683.09207771771173</c:v>
                </c:pt>
                <c:pt idx="155">
                  <c:v>634.90000951743843</c:v>
                </c:pt>
                <c:pt idx="156">
                  <c:v>584.57248202898347</c:v>
                </c:pt>
                <c:pt idx="157">
                  <c:v>532.6374318516655</c:v>
                </c:pt>
                <c:pt idx="158">
                  <c:v>479.6490890910797</c:v>
                </c:pt>
                <c:pt idx="159">
                  <c:v>426.18263813073821</c:v>
                </c:pt>
                <c:pt idx="160">
                  <c:v>372.82856672360185</c:v>
                </c:pt>
                <c:pt idx="161">
                  <c:v>320.18675810925322</c:v>
                </c:pt>
                <c:pt idx="162">
                  <c:v>268.86038447717618</c:v>
                </c:pt>
                <c:pt idx="163">
                  <c:v>219.44966314356739</c:v>
                </c:pt>
                <c:pt idx="164">
                  <c:v>172.54553924718098</c:v>
                </c:pt>
                <c:pt idx="165">
                  <c:v>128.72336056341069</c:v>
                </c:pt>
                <c:pt idx="166">
                  <c:v>88.536611156711174</c:v>
                </c:pt>
                <c:pt idx="167">
                  <c:v>52.510771017129152</c:v>
                </c:pt>
                <c:pt idx="168">
                  <c:v>21.137368542724822</c:v>
                </c:pt>
                <c:pt idx="169">
                  <c:v>5.1317082716525428</c:v>
                </c:pt>
                <c:pt idx="170">
                  <c:v>25.889577797162964</c:v>
                </c:pt>
                <c:pt idx="171">
                  <c:v>40.779346170726313</c:v>
                </c:pt>
                <c:pt idx="172">
                  <c:v>49.49864553822588</c:v>
                </c:pt>
                <c:pt idx="173">
                  <c:v>51.803674338962033</c:v>
                </c:pt>
                <c:pt idx="174">
                  <c:v>47.512689259997614</c:v>
                </c:pt>
                <c:pt idx="175">
                  <c:v>36.50890352129916</c:v>
                </c:pt>
                <c:pt idx="176">
                  <c:v>18.742751741220143</c:v>
                </c:pt>
                <c:pt idx="177">
                  <c:v>18.742751741220143</c:v>
                </c:pt>
                <c:pt idx="178">
                  <c:v>36.929911938224862</c:v>
                </c:pt>
                <c:pt idx="179">
                  <c:v>74.588558668490393</c:v>
                </c:pt>
                <c:pt idx="180">
                  <c:v>118.51419002059571</c:v>
                </c:pt>
                <c:pt idx="181">
                  <c:v>168.41044062286571</c:v>
                </c:pt>
                <c:pt idx="182">
                  <c:v>223.91484374412121</c:v>
                </c:pt>
                <c:pt idx="183">
                  <c:v>284.60155357539207</c:v>
                </c:pt>
                <c:pt idx="184">
                  <c:v>349.98477056715296</c:v>
                </c:pt>
                <c:pt idx="185">
                  <c:v>419.52284449542054</c:v>
                </c:pt>
                <c:pt idx="186">
                  <c:v>492.62302242018581</c:v>
                </c:pt>
                <c:pt idx="187">
                  <c:v>568.64680143001317</c:v>
                </c:pt>
                <c:pt idx="188">
                  <c:v>646.91583911726696</c:v>
                </c:pt>
                <c:pt idx="189">
                  <c:v>726.71836817774329</c:v>
                </c:pt>
                <c:pt idx="190">
                  <c:v>807.31605545145487</c:v>
                </c:pt>
                <c:pt idx="191">
                  <c:v>887.95124018854722</c:v>
                </c:pt>
                <c:pt idx="192">
                  <c:v>967.85448140238202</c:v>
                </c:pt>
                <c:pt idx="193">
                  <c:v>1046.2523399206691</c:v>
                </c:pt>
                <c:pt idx="194">
                  <c:v>1122.3753172196039</c:v>
                </c:pt>
                <c:pt idx="195">
                  <c:v>1195.4658703724415</c:v>
                </c:pt>
                <c:pt idx="196">
                  <c:v>1264.7864205020353</c:v>
                </c:pt>
                <c:pt idx="197">
                  <c:v>1329.6272710285966</c:v>
                </c:pt>
                <c:pt idx="198">
                  <c:v>1389.314351771721</c:v>
                </c:pt>
                <c:pt idx="199">
                  <c:v>1443.2167056139569</c:v>
                </c:pt>
                <c:pt idx="200">
                  <c:v>1490.7536359667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A8-20E7-45DC-B75C-A5E1E69F6008}"/>
            </c:ext>
          </c:extLst>
        </c:ser>
        <c:ser>
          <c:idx val="206"/>
          <c:order val="5"/>
          <c:val>
            <c:numRef>
              <c:f>'f. 4'!$B$15:$GT$15</c:f>
              <c:numCache>
                <c:formatCode>0.000</c:formatCode>
                <c:ptCount val="201"/>
                <c:pt idx="0">
                  <c:v>12.944342787882999</c:v>
                </c:pt>
                <c:pt idx="1">
                  <c:v>16.381491800283488</c:v>
                </c:pt>
                <c:pt idx="2">
                  <c:v>20.222773063559305</c:v>
                </c:pt>
                <c:pt idx="3">
                  <c:v>24.447461696617687</c:v>
                </c:pt>
                <c:pt idx="4">
                  <c:v>29.026990715199624</c:v>
                </c:pt>
                <c:pt idx="5">
                  <c:v>33.925202512364393</c:v>
                </c:pt>
                <c:pt idx="6">
                  <c:v>39.098720706587407</c:v>
                </c:pt>
                <c:pt idx="7">
                  <c:v>44.497439284504587</c:v>
                </c:pt>
                <c:pt idx="8">
                  <c:v>50.065124311074818</c:v>
                </c:pt>
                <c:pt idx="9">
                  <c:v>55.740121864139255</c:v>
                </c:pt>
                <c:pt idx="10">
                  <c:v>61.456164294463129</c:v>
                </c:pt>
                <c:pt idx="11">
                  <c:v>67.143265437290637</c:v>
                </c:pt>
                <c:pt idx="12">
                  <c:v>72.728694027396898</c:v>
                </c:pt>
                <c:pt idx="13">
                  <c:v>78.13801331573309</c:v>
                </c:pt>
                <c:pt idx="14">
                  <c:v>83.296173769902623</c:v>
                </c:pt>
                <c:pt idx="15">
                  <c:v>88.128644779238087</c:v>
                </c:pt>
                <c:pt idx="16">
                  <c:v>92.562570492790897</c:v>
                </c:pt>
                <c:pt idx="17">
                  <c:v>96.527934307784321</c:v>
                </c:pt>
                <c:pt idx="18">
                  <c:v>99.958716107574986</c:v>
                </c:pt>
                <c:pt idx="19">
                  <c:v>102.79402613020409</c:v>
                </c:pt>
                <c:pt idx="20">
                  <c:v>104.9791993370682</c:v>
                </c:pt>
                <c:pt idx="21">
                  <c:v>106.46683434946031</c:v>
                </c:pt>
                <c:pt idx="22">
                  <c:v>107.21776142949655</c:v>
                </c:pt>
                <c:pt idx="23">
                  <c:v>107.20192459939081</c:v>
                </c:pt>
                <c:pt idx="24">
                  <c:v>106.39916381466878</c:v>
                </c:pt>
                <c:pt idx="25">
                  <c:v>104.79988412559737</c:v>
                </c:pt>
                <c:pt idx="26">
                  <c:v>102.40559996715713</c:v>
                </c:pt>
                <c:pt idx="27">
                  <c:v>99.229344099124347</c:v>
                </c:pt>
                <c:pt idx="28">
                  <c:v>95.295932259716977</c:v>
                </c:pt>
                <c:pt idx="29">
                  <c:v>90.64207628202945</c:v>
                </c:pt>
                <c:pt idx="30">
                  <c:v>85.316340233332596</c:v>
                </c:pt>
                <c:pt idx="31">
                  <c:v>79.378936052591555</c:v>
                </c:pt>
                <c:pt idx="32">
                  <c:v>72.901357159003922</c:v>
                </c:pt>
                <c:pt idx="33">
                  <c:v>65.965850560346496</c:v>
                </c:pt>
                <c:pt idx="34">
                  <c:v>58.664730079730603</c:v>
                </c:pt>
                <c:pt idx="35">
                  <c:v>51.099535417473028</c:v>
                </c:pt>
                <c:pt idx="36">
                  <c:v>43.380043845159335</c:v>
                </c:pt>
                <c:pt idx="37">
                  <c:v>35.623143365383719</c:v>
                </c:pt>
                <c:pt idx="38">
                  <c:v>27.951578136983706</c:v>
                </c:pt>
                <c:pt idx="39">
                  <c:v>20.492578836182833</c:v>
                </c:pt>
                <c:pt idx="40">
                  <c:v>13.376392374005734</c:v>
                </c:pt>
                <c:pt idx="41">
                  <c:v>6.7347269957963016</c:v>
                </c:pt>
                <c:pt idx="42">
                  <c:v>0.69913022720295592</c:v>
                </c:pt>
                <c:pt idx="43">
                  <c:v>4.6006816181969548</c:v>
                </c:pt>
                <c:pt idx="44">
                  <c:v>9.0385226102153826</c:v>
                </c:pt>
                <c:pt idx="45">
                  <c:v>12.493444471840531</c:v>
                </c:pt>
                <c:pt idx="46">
                  <c:v>14.851430783358852</c:v>
                </c:pt>
                <c:pt idx="47">
                  <c:v>16.007056621950582</c:v>
                </c:pt>
                <c:pt idx="48">
                  <c:v>15.865092060834153</c:v>
                </c:pt>
                <c:pt idx="49">
                  <c:v>14.34202813837633</c:v>
                </c:pt>
                <c:pt idx="50">
                  <c:v>11.367504359994006</c:v>
                </c:pt>
                <c:pt idx="51">
                  <c:v>6.8856175136374693</c:v>
                </c:pt>
                <c:pt idx="52">
                  <c:v>0.85609255944368134</c:v>
                </c:pt>
                <c:pt idx="53">
                  <c:v>6.7447024111576184</c:v>
                </c:pt>
                <c:pt idx="54">
                  <c:v>15.922913672136518</c:v>
                </c:pt>
                <c:pt idx="55">
                  <c:v>26.666546629597029</c:v>
                </c:pt>
                <c:pt idx="56">
                  <c:v>38.945010746494063</c:v>
                </c:pt>
                <c:pt idx="57">
                  <c:v>52.708875390760625</c:v>
                </c:pt>
                <c:pt idx="58">
                  <c:v>67.889845075330797</c:v>
                </c:pt>
                <c:pt idx="59">
                  <c:v>84.4009601113965</c:v>
                </c:pt>
                <c:pt idx="60">
                  <c:v>102.13702612531456</c:v>
                </c:pt>
                <c:pt idx="61">
                  <c:v>120.97527322327542</c:v>
                </c:pt>
                <c:pt idx="62">
                  <c:v>140.77624285612296</c:v>
                </c:pt>
                <c:pt idx="63">
                  <c:v>161.38489767089493</c:v>
                </c:pt>
                <c:pt idx="64">
                  <c:v>182.63194686796459</c:v>
                </c:pt>
                <c:pt idx="65">
                  <c:v>204.33537684592122</c:v>
                </c:pt>
                <c:pt idx="66">
                  <c:v>204.33537684592122</c:v>
                </c:pt>
                <c:pt idx="67">
                  <c:v>248.33022591264987</c:v>
                </c:pt>
                <c:pt idx="68">
                  <c:v>270.21037790757896</c:v>
                </c:pt>
                <c:pt idx="69">
                  <c:v>291.72863329317488</c:v>
                </c:pt>
                <c:pt idx="70">
                  <c:v>312.66846647411671</c:v>
                </c:pt>
                <c:pt idx="71">
                  <c:v>332.81322987368605</c:v>
                </c:pt>
                <c:pt idx="72">
                  <c:v>351.94862715648679</c:v>
                </c:pt>
                <c:pt idx="73">
                  <c:v>369.86522582635325</c:v>
                </c:pt>
                <c:pt idx="74">
                  <c:v>386.36098095676192</c:v>
                </c:pt>
                <c:pt idx="75">
                  <c:v>401.24374104498969</c:v>
                </c:pt>
                <c:pt idx="76">
                  <c:v>414.33370653779656</c:v>
                </c:pt>
                <c:pt idx="77">
                  <c:v>425.46581146679182</c:v>
                </c:pt>
                <c:pt idx="78">
                  <c:v>434.49199886349624</c:v>
                </c:pt>
                <c:pt idx="79">
                  <c:v>441.28336120118081</c:v>
                </c:pt>
                <c:pt idx="80">
                  <c:v>445.73211803265895</c:v>
                </c:pt>
                <c:pt idx="81">
                  <c:v>447.75340425616594</c:v>
                </c:pt>
                <c:pt idx="82">
                  <c:v>447.28684403707024</c:v>
                </c:pt>
                <c:pt idx="83">
                  <c:v>444.29788732923379</c:v>
                </c:pt>
                <c:pt idx="84">
                  <c:v>438.77888816029264</c:v>
                </c:pt>
                <c:pt idx="85">
                  <c:v>430.74990635006282</c:v>
                </c:pt>
                <c:pt idx="86">
                  <c:v>420.2592170971991</c:v>
                </c:pt>
                <c:pt idx="87">
                  <c:v>407.38351586922278</c:v>
                </c:pt>
                <c:pt idx="88">
                  <c:v>392.22780923502063</c:v>
                </c:pt>
                <c:pt idx="89">
                  <c:v>374.92498565399211</c:v>
                </c:pt>
                <c:pt idx="90">
                  <c:v>355.63506374668464</c:v>
                </c:pt>
                <c:pt idx="91">
                  <c:v>334.54411918045753</c:v>
                </c:pt>
                <c:pt idx="92">
                  <c:v>311.86289497098187</c:v>
                </c:pt>
                <c:pt idx="93">
                  <c:v>287.8251036855591</c:v>
                </c:pt>
                <c:pt idx="94">
                  <c:v>262.68543369563338</c:v>
                </c:pt>
                <c:pt idx="95">
                  <c:v>236.71727522142623</c:v>
                </c:pt>
                <c:pt idx="96">
                  <c:v>210.21018539929045</c:v>
                </c:pt>
                <c:pt idx="97">
                  <c:v>183.46711494059065</c:v>
                </c:pt>
                <c:pt idx="98">
                  <c:v>156.80142209914837</c:v>
                </c:pt>
                <c:pt idx="99">
                  <c:v>130.53370258343338</c:v>
                </c:pt>
                <c:pt idx="100">
                  <c:v>104.98846670256569</c:v>
                </c:pt>
                <c:pt idx="101">
                  <c:v>80.490697387080118</c:v>
                </c:pt>
                <c:pt idx="102">
                  <c:v>57.362324744273891</c:v>
                </c:pt>
                <c:pt idx="103">
                  <c:v>35.918654465120142</c:v>
                </c:pt>
                <c:pt idx="104">
                  <c:v>16.464788670009579</c:v>
                </c:pt>
                <c:pt idx="105">
                  <c:v>0.70792135723459049</c:v>
                </c:pt>
                <c:pt idx="106">
                  <c:v>15.32535066047453</c:v>
                </c:pt>
                <c:pt idx="107">
                  <c:v>27.133964441327741</c:v>
                </c:pt>
                <c:pt idx="108">
                  <c:v>35.904030787701906</c:v>
                </c:pt>
                <c:pt idx="109">
                  <c:v>41.432643754210595</c:v>
                </c:pt>
                <c:pt idx="110">
                  <c:v>43.546519587912655</c:v>
                </c:pt>
                <c:pt idx="111">
                  <c:v>42.104530671849361</c:v>
                </c:pt>
                <c:pt idx="112">
                  <c:v>36.999943964763432</c:v>
                </c:pt>
                <c:pt idx="113">
                  <c:v>28.16233333103672</c:v>
                </c:pt>
                <c:pt idx="114">
                  <c:v>15.559138158320454</c:v>
                </c:pt>
                <c:pt idx="115">
                  <c:v>0.80315597513298242</c:v>
                </c:pt>
                <c:pt idx="116">
                  <c:v>20.878235126899661</c:v>
                </c:pt>
                <c:pt idx="117">
                  <c:v>44.579589864867344</c:v>
                </c:pt>
                <c:pt idx="118">
                  <c:v>71.780575499396519</c:v>
                </c:pt>
                <c:pt idx="119">
                  <c:v>102.31490752529096</c:v>
                </c:pt>
                <c:pt idx="120">
                  <c:v>135.97759550111272</c:v>
                </c:pt>
                <c:pt idx="121">
                  <c:v>172.52631384995274</c:v>
                </c:pt>
                <c:pt idx="122">
                  <c:v>211.68320325398801</c:v>
                </c:pt>
                <c:pt idx="123">
                  <c:v>253.1370914869446</c:v>
                </c:pt>
                <c:pt idx="124">
                  <c:v>296.54611773698377</c:v>
                </c:pt>
                <c:pt idx="125">
                  <c:v>341.54073977099148</c:v>
                </c:pt>
                <c:pt idx="126">
                  <c:v>387.72709873303842</c:v>
                </c:pt>
                <c:pt idx="127">
                  <c:v>434.69071200756781</c:v>
                </c:pt>
                <c:pt idx="128">
                  <c:v>482.000460462815</c:v>
                </c:pt>
                <c:pt idx="129">
                  <c:v>529.21283257148525</c:v>
                </c:pt>
                <c:pt idx="130">
                  <c:v>575.87638443067488</c:v>
                </c:pt>
                <c:pt idx="131">
                  <c:v>621.53637161516497</c:v>
                </c:pt>
                <c:pt idx="132">
                  <c:v>665.739506137945</c:v>
                </c:pt>
                <c:pt idx="133">
                  <c:v>708.03878959516328</c:v>
                </c:pt>
                <c:pt idx="134">
                  <c:v>747.99837187145476</c:v>
                </c:pt>
                <c:pt idx="135">
                  <c:v>785.19838360241101</c:v>
                </c:pt>
                <c:pt idx="136">
                  <c:v>819.23968995526536</c:v>
                </c:pt>
                <c:pt idx="137">
                  <c:v>849.74851321249264</c:v>
                </c:pt>
                <c:pt idx="138">
                  <c:v>876.38087213583731</c:v>
                </c:pt>
                <c:pt idx="139">
                  <c:v>898.82678715414806</c:v>
                </c:pt>
                <c:pt idx="140">
                  <c:v>916.81420205495795</c:v>
                </c:pt>
                <c:pt idx="141">
                  <c:v>930.11257505831122</c:v>
                </c:pt>
                <c:pt idx="142">
                  <c:v>938.53609489706389</c:v>
                </c:pt>
                <c:pt idx="143">
                  <c:v>941.94648079959757</c:v>
                </c:pt>
                <c:pt idx="144">
                  <c:v>940.25532904145007</c:v>
                </c:pt>
                <c:pt idx="145">
                  <c:v>933.42597296875374</c:v>
                </c:pt>
                <c:pt idx="146">
                  <c:v>921.47482805999323</c:v>
                </c:pt>
                <c:pt idx="147">
                  <c:v>904.47219863960061</c:v>
                </c:pt>
                <c:pt idx="148">
                  <c:v>882.54252823866943</c:v>
                </c:pt>
                <c:pt idx="149">
                  <c:v>855.86408126151991</c:v>
                </c:pt>
                <c:pt idx="150">
                  <c:v>824.66804950513256</c:v>
                </c:pt>
                <c:pt idx="151">
                  <c:v>789.23708313137479</c:v>
                </c:pt>
                <c:pt idx="152">
                  <c:v>749.90325184663845</c:v>
                </c:pt>
                <c:pt idx="153">
                  <c:v>707.0454482350433</c:v>
                </c:pt>
                <c:pt idx="154">
                  <c:v>661.08625135352486</c:v>
                </c:pt>
                <c:pt idx="155">
                  <c:v>612.48827476291569</c:v>
                </c:pt>
                <c:pt idx="156">
                  <c:v>561.75002907175644</c:v>
                </c:pt>
                <c:pt idx="157">
                  <c:v>509.40133474284062</c:v>
                </c:pt>
                <c:pt idx="158">
                  <c:v>455.99832629190928</c:v>
                </c:pt>
                <c:pt idx="159">
                  <c:v>402.11809403105627</c:v>
                </c:pt>
                <c:pt idx="160">
                  <c:v>348.35301411685037</c:v>
                </c:pt>
                <c:pt idx="161">
                  <c:v>295.30482179920449</c:v>
                </c:pt>
                <c:pt idx="162">
                  <c:v>243.57848637997935</c:v>
                </c:pt>
                <c:pt idx="163">
                  <c:v>193.77594943364321</c:v>
                </c:pt>
                <c:pt idx="164">
                  <c:v>146.48979027489702</c:v>
                </c:pt>
                <c:pt idx="165">
                  <c:v>102.29688444461107</c:v>
                </c:pt>
                <c:pt idx="166">
                  <c:v>61.752122097318612</c:v>
                </c:pt>
                <c:pt idx="167">
                  <c:v>25.382253588559699</c:v>
                </c:pt>
                <c:pt idx="168">
                  <c:v>6.3200707357695265</c:v>
                </c:pt>
                <c:pt idx="169">
                  <c:v>32.902000560773054</c:v>
                </c:pt>
                <c:pt idx="170">
                  <c:v>53.955861180537234</c:v>
                </c:pt>
                <c:pt idx="171">
                  <c:v>69.124142822045258</c:v>
                </c:pt>
                <c:pt idx="172">
                  <c:v>78.10404504234927</c:v>
                </c:pt>
                <c:pt idx="173">
                  <c:v>80.651521335308615</c:v>
                </c:pt>
                <c:pt idx="174">
                  <c:v>76.584773533349107</c:v>
                </c:pt>
                <c:pt idx="175">
                  <c:v>65.787150640693625</c:v>
                </c:pt>
                <c:pt idx="176">
                  <c:v>48.209412342133973</c:v>
                </c:pt>
                <c:pt idx="177">
                  <c:v>48.209412342133973</c:v>
                </c:pt>
                <c:pt idx="178">
                  <c:v>7.1374471377105495</c:v>
                </c:pt>
                <c:pt idx="179">
                  <c:v>44.6571450806534</c:v>
                </c:pt>
                <c:pt idx="180">
                  <c:v>88.458476439189326</c:v>
                </c:pt>
                <c:pt idx="181">
                  <c:v>138.24388938643105</c:v>
                </c:pt>
                <c:pt idx="182">
                  <c:v>193.6495875363081</c:v>
                </c:pt>
                <c:pt idx="183">
                  <c:v>254.24826551075225</c:v>
                </c:pt>
                <c:pt idx="184">
                  <c:v>319.55254886046492</c:v>
                </c:pt>
                <c:pt idx="185">
                  <c:v>389.01911286689267</c:v>
                </c:pt>
                <c:pt idx="186">
                  <c:v>462.05344723165553</c:v>
                </c:pt>
                <c:pt idx="187">
                  <c:v>538.01522638008998</c:v>
                </c:pt>
                <c:pt idx="188">
                  <c:v>616.22423814792432</c:v>
                </c:pt>
                <c:pt idx="189">
                  <c:v>695.96681706290008</c:v>
                </c:pt>
                <c:pt idx="190">
                  <c:v>776.50272235142552</c:v>
                </c:pt>
                <c:pt idx="191">
                  <c:v>857.07239526473529</c:v>
                </c:pt>
                <c:pt idx="192">
                  <c:v>936.90452539615262</c:v>
                </c:pt>
                <c:pt idx="193">
                  <c:v>1015.2238514108478</c:v>
                </c:pt>
                <c:pt idx="194">
                  <c:v>1091.259118086421</c:v>
                </c:pt>
                <c:pt idx="195">
                  <c:v>1164.2511088138294</c:v>
                </c:pt>
                <c:pt idx="196">
                  <c:v>1233.460670772804</c:v>
                </c:pt>
                <c:pt idx="197">
                  <c:v>1298.1766489059303</c:v>
                </c:pt>
                <c:pt idx="198">
                  <c:v>1357.7236445933013</c:v>
                </c:pt>
                <c:pt idx="199">
                  <c:v>1411.4695155894126</c:v>
                </c:pt>
                <c:pt idx="200">
                  <c:v>1458.83253533051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AA-20E7-45DC-B75C-A5E1E69F6008}"/>
            </c:ext>
          </c:extLst>
        </c:ser>
        <c:ser>
          <c:idx val="207"/>
          <c:order val="6"/>
          <c:val>
            <c:numRef>
              <c:f>'f. 4'!$B$16:$GT$16</c:f>
              <c:numCache>
                <c:formatCode>0.000</c:formatCode>
                <c:ptCount val="201"/>
                <c:pt idx="0">
                  <c:v>13.733584632097047</c:v>
                </c:pt>
                <c:pt idx="1">
                  <c:v>17.254402438528842</c:v>
                </c:pt>
                <c:pt idx="2">
                  <c:v>21.176422277174012</c:v>
                </c:pt>
                <c:pt idx="3">
                  <c:v>25.477052824309236</c:v>
                </c:pt>
                <c:pt idx="4">
                  <c:v>30.125898139014556</c:v>
                </c:pt>
                <c:pt idx="5">
                  <c:v>35.085027417988265</c:v>
                </c:pt>
                <c:pt idx="6">
                  <c:v>40.309364560836698</c:v>
                </c:pt>
                <c:pt idx="7">
                  <c:v>45.747194295847606</c:v>
                </c:pt>
                <c:pt idx="8">
                  <c:v>51.340779969330214</c:v>
                </c:pt>
                <c:pt idx="9">
                  <c:v>57.027086494842386</c:v>
                </c:pt>
                <c:pt idx="10">
                  <c:v>62.738600413369525</c:v>
                </c:pt>
                <c:pt idx="11">
                  <c:v>68.404237552598886</c:v>
                </c:pt>
                <c:pt idx="12">
                  <c:v>73.950327412900137</c:v>
                </c:pt>
                <c:pt idx="13">
                  <c:v>79.301662168490196</c:v>
                </c:pt>
                <c:pt idx="14">
                  <c:v>84.382597072253262</c:v>
                </c:pt>
                <c:pt idx="15">
                  <c:v>89.118188108006393</c:v>
                </c:pt>
                <c:pt idx="16">
                  <c:v>93.435351959100601</c:v>
                </c:pt>
                <c:pt idx="17">
                  <c:v>97.264032769635733</c:v>
                </c:pt>
                <c:pt idx="18">
                  <c:v>100.53835977462637</c:v>
                </c:pt>
                <c:pt idx="19">
                  <c:v>103.19777967628066</c:v>
                </c:pt>
                <c:pt idx="20">
                  <c:v>105.18814765083224</c:v>
                </c:pt>
                <c:pt idx="21">
                  <c:v>106.4627610872667</c:v>
                </c:pt>
                <c:pt idx="22">
                  <c:v>106.98332058639249</c:v>
                </c:pt>
                <c:pt idx="23">
                  <c:v>106.72080338397906</c:v>
                </c:pt>
                <c:pt idx="24">
                  <c:v>105.6562352004424</c:v>
                </c:pt>
                <c:pt idx="25">
                  <c:v>103.78134755450385</c:v>
                </c:pt>
                <c:pt idx="26">
                  <c:v>101.09910879952815</c:v>
                </c:pt>
                <c:pt idx="27">
                  <c:v>97.624118536533601</c:v>
                </c:pt>
                <c:pt idx="28">
                  <c:v>93.382856612478136</c:v>
                </c:pt>
                <c:pt idx="29">
                  <c:v>88.413779609470026</c:v>
                </c:pt>
                <c:pt idx="30">
                  <c:v>82.767259551111877</c:v>
                </c:pt>
                <c:pt idx="31">
                  <c:v>76.505361475517006</c:v>
                </c:pt>
                <c:pt idx="32">
                  <c:v>69.701458528293088</c:v>
                </c:pt>
                <c:pt idx="33">
                  <c:v>62.439685289284206</c:v>
                </c:pt>
                <c:pt idx="34">
                  <c:v>54.814232139329896</c:v>
                </c:pt>
                <c:pt idx="35">
                  <c:v>46.928485572191583</c:v>
                </c:pt>
                <c:pt idx="36">
                  <c:v>38.894021436066303</c:v>
                </c:pt>
                <c:pt idx="37">
                  <c:v>30.829460122543622</c:v>
                </c:pt>
                <c:pt idx="38">
                  <c:v>22.859194682382014</c:v>
                </c:pt>
                <c:pt idx="39">
                  <c:v>15.112004711468645</c:v>
                </c:pt>
                <c:pt idx="40">
                  <c:v>7.7195705919411344</c:v>
                </c:pt>
                <c:pt idx="41">
                  <c:v>0.81490426893619883</c:v>
                </c:pt>
                <c:pt idx="42">
                  <c:v>5.4692858295624589</c:v>
                </c:pt>
                <c:pt idx="43">
                  <c:v>11.002276884452137</c:v>
                </c:pt>
                <c:pt idx="44">
                  <c:v>15.657040913499873</c:v>
                </c:pt>
                <c:pt idx="45">
                  <c:v>19.311960454635077</c:v>
                </c:pt>
                <c:pt idx="46">
                  <c:v>21.852529456347437</c:v>
                </c:pt>
                <c:pt idx="47">
                  <c:v>23.173017809521504</c:v>
                </c:pt>
                <c:pt idx="48">
                  <c:v>23.178077895901708</c:v>
                </c:pt>
                <c:pt idx="49">
                  <c:v>21.784271733136798</c:v>
                </c:pt>
                <c:pt idx="50">
                  <c:v>18.921497767480091</c:v>
                </c:pt>
                <c:pt idx="51">
                  <c:v>14.534297102021529</c:v>
                </c:pt>
                <c:pt idx="52">
                  <c:v>8.5830199468909196</c:v>
                </c:pt>
                <c:pt idx="53">
                  <c:v>1.0448343310728216</c:v>
                </c:pt>
                <c:pt idx="54">
                  <c:v>8.0854393869977041</c:v>
                </c:pt>
                <c:pt idx="55">
                  <c:v>18.794682944440641</c:v>
                </c:pt>
                <c:pt idx="56">
                  <c:v>31.051036325977073</c:v>
                </c:pt>
                <c:pt idx="57">
                  <c:v>44.803666296263209</c:v>
                </c:pt>
                <c:pt idx="58">
                  <c:v>59.982755654261737</c:v>
                </c:pt>
                <c:pt idx="59">
                  <c:v>76.499719090961491</c:v>
                </c:pt>
                <c:pt idx="60">
                  <c:v>94.247648948944303</c:v>
                </c:pt>
                <c:pt idx="61">
                  <c:v>113.10199150561887</c:v>
                </c:pt>
                <c:pt idx="62">
                  <c:v>132.92145166146796</c:v>
                </c:pt>
                <c:pt idx="63">
                  <c:v>153.54912114179311</c:v>
                </c:pt>
                <c:pt idx="64">
                  <c:v>174.81382254748792</c:v>
                </c:pt>
                <c:pt idx="65">
                  <c:v>196.53165885019661</c:v>
                </c:pt>
                <c:pt idx="66">
                  <c:v>196.53165885019661</c:v>
                </c:pt>
                <c:pt idx="67">
                  <c:v>240.53817776145289</c:v>
                </c:pt>
                <c:pt idx="68">
                  <c:v>262.41201036768319</c:v>
                </c:pt>
                <c:pt idx="69">
                  <c:v>283.91357046299589</c:v>
                </c:pt>
                <c:pt idx="70">
                  <c:v>304.824740010558</c:v>
                </c:pt>
                <c:pt idx="71">
                  <c:v>324.92738813518264</c:v>
                </c:pt>
                <c:pt idx="72">
                  <c:v>344.00585916667654</c:v>
                </c:pt>
                <c:pt idx="73">
                  <c:v>361.84949881977275</c:v>
                </c:pt>
                <c:pt idx="74">
                  <c:v>378.25519013225443</c:v>
                </c:pt>
                <c:pt idx="75">
                  <c:v>393.02987003053971</c:v>
                </c:pt>
                <c:pt idx="76">
                  <c:v>405.9929969634797</c:v>
                </c:pt>
                <c:pt idx="77">
                  <c:v>416.978939951521</c:v>
                </c:pt>
                <c:pt idx="78">
                  <c:v>425.83925964717446</c:v>
                </c:pt>
                <c:pt idx="79">
                  <c:v>432.44485259745721</c:v>
                </c:pt>
                <c:pt idx="80">
                  <c:v>436.68793083931558</c:v>
                </c:pt>
                <c:pt idx="81">
                  <c:v>438.48381024060126</c:v>
                </c:pt>
                <c:pt idx="82">
                  <c:v>437.77248261359324</c:v>
                </c:pt>
                <c:pt idx="83">
                  <c:v>434.51994856295187</c:v>
                </c:pt>
                <c:pt idx="84">
                  <c:v>428.71929026907907</c:v>
                </c:pt>
                <c:pt idx="85">
                  <c:v>420.39146593106199</c:v>
                </c:pt>
                <c:pt idx="86">
                  <c:v>409.58581037702373</c:v>
                </c:pt>
                <c:pt idx="87">
                  <c:v>396.3802293666825</c:v>
                </c:pt>
                <c:pt idx="88">
                  <c:v>380.88107833101299</c:v>
                </c:pt>
                <c:pt idx="89">
                  <c:v>363.22271968400713</c:v>
                </c:pt>
                <c:pt idx="90">
                  <c:v>343.56675636604439</c:v>
                </c:pt>
                <c:pt idx="91">
                  <c:v>322.10094289955407</c:v>
                </c:pt>
                <c:pt idx="92">
                  <c:v>299.03777891595166</c:v>
                </c:pt>
                <c:pt idx="93">
                  <c:v>274.61279380743207</c:v>
                </c:pt>
                <c:pt idx="94">
                  <c:v>249.08253482636957</c:v>
                </c:pt>
                <c:pt idx="95">
                  <c:v>222.72227455662784</c:v>
                </c:pt>
                <c:pt idx="96">
                  <c:v>195.82345717295897</c:v>
                </c:pt>
                <c:pt idx="97">
                  <c:v>168.69090624521979</c:v>
                </c:pt>
                <c:pt idx="98">
                  <c:v>141.63981999283425</c:v>
                </c:pt>
                <c:pt idx="99">
                  <c:v>114.99258281265671</c:v>
                </c:pt>
                <c:pt idx="100">
                  <c:v>89.075424552990498</c:v>
                </c:pt>
                <c:pt idx="101">
                  <c:v>64.214961353285702</c:v>
                </c:pt>
                <c:pt idx="102">
                  <c:v>40.734653881003041</c:v>
                </c:pt>
                <c:pt idx="103">
                  <c:v>18.951220445676093</c:v>
                </c:pt>
                <c:pt idx="104">
                  <c:v>0.82895626976460901</c:v>
                </c:pt>
                <c:pt idx="105">
                  <c:v>18.313389269934387</c:v>
                </c:pt>
                <c:pt idx="106">
                  <c:v>33.226974085766727</c:v>
                </c:pt>
                <c:pt idx="107">
                  <c:v>45.315362391552661</c:v>
                </c:pt>
                <c:pt idx="108">
                  <c:v>54.348182861971729</c:v>
                </c:pt>
                <c:pt idx="109">
                  <c:v>60.122070641313293</c:v>
                </c:pt>
                <c:pt idx="110">
                  <c:v>62.463468154496233</c:v>
                </c:pt>
                <c:pt idx="111">
                  <c:v>61.23116178654638</c:v>
                </c:pt>
                <c:pt idx="112">
                  <c:v>56.318521181579229</c:v>
                </c:pt>
                <c:pt idx="113">
                  <c:v>47.655410546739439</c:v>
                </c:pt>
                <c:pt idx="114">
                  <c:v>35.209744368822022</c:v>
                </c:pt>
                <c:pt idx="115">
                  <c:v>18.988663334570656</c:v>
                </c:pt>
                <c:pt idx="116">
                  <c:v>0.9606900413795002</c:v>
                </c:pt>
                <c:pt idx="117">
                  <c:v>24.550812569804659</c:v>
                </c:pt>
                <c:pt idx="118">
                  <c:v>51.653910548346026</c:v>
                </c:pt>
                <c:pt idx="119">
                  <c:v>82.1024066840356</c:v>
                </c:pt>
                <c:pt idx="120">
                  <c:v>115.68988688971926</c:v>
                </c:pt>
                <c:pt idx="121">
                  <c:v>152.17248530942487</c:v>
                </c:pt>
                <c:pt idx="122">
                  <c:v>191.27070110287843</c:v>
                </c:pt>
                <c:pt idx="123">
                  <c:v>232.67163567951715</c:v>
                </c:pt>
                <c:pt idx="124">
                  <c:v>276.03163427063674</c:v>
                </c:pt>
                <c:pt idx="125">
                  <c:v>320.9793110183046</c:v>
                </c:pt>
                <c:pt idx="126">
                  <c:v>367.11893219471034</c:v>
                </c:pt>
                <c:pt idx="127">
                  <c:v>414.03412779845297</c:v>
                </c:pt>
                <c:pt idx="128">
                  <c:v>461.29189765609613</c:v>
                </c:pt>
                <c:pt idx="129">
                  <c:v>508.4468743375931</c:v>
                </c:pt>
                <c:pt idx="130">
                  <c:v>555.04580171977329</c:v>
                </c:pt>
                <c:pt idx="131">
                  <c:v>600.63218494674402</c:v>
                </c:pt>
                <c:pt idx="132">
                  <c:v>644.75106488013603</c:v>
                </c:pt>
                <c:pt idx="133">
                  <c:v>686.95386794164904</c:v>
                </c:pt>
                <c:pt idx="134">
                  <c:v>726.80328055699931</c:v>
                </c:pt>
                <c:pt idx="135">
                  <c:v>763.87809624078852</c:v>
                </c:pt>
                <c:pt idx="136">
                  <c:v>797.77798273726</c:v>
                </c:pt>
                <c:pt idx="137">
                  <c:v>828.1281165681529</c:v>
                </c:pt>
                <c:pt idx="138">
                  <c:v>854.58363284562563</c:v>
                </c:pt>
                <c:pt idx="139">
                  <c:v>876.83383928922558</c:v>
                </c:pt>
                <c:pt idx="140">
                  <c:v>894.60614503862485</c:v>
                </c:pt>
                <c:pt idx="141">
                  <c:v>907.66965706947099</c:v>
                </c:pt>
                <c:pt idx="142">
                  <c:v>915.83839978320725</c:v>
                </c:pt>
                <c:pt idx="143">
                  <c:v>918.97411663172988</c:v>
                </c:pt>
                <c:pt idx="144">
                  <c:v>916.98861642698535</c:v>
                </c:pt>
                <c:pt idx="145">
                  <c:v>909.84563124081706</c:v>
                </c:pt>
                <c:pt idx="146">
                  <c:v>897.5621574827851</c:v>
                </c:pt>
                <c:pt idx="147">
                  <c:v>880.2092568092927</c:v>
                </c:pt>
                <c:pt idx="148">
                  <c:v>857.91229891728608</c:v>
                </c:pt>
                <c:pt idx="149">
                  <c:v>830.85063395688076</c:v>
                </c:pt>
                <c:pt idx="150">
                  <c:v>799.25668820237888</c:v>
                </c:pt>
                <c:pt idx="151">
                  <c:v>763.41448269000841</c:v>
                </c:pt>
                <c:pt idx="152">
                  <c:v>723.65758070023537</c:v>
                </c:pt>
                <c:pt idx="153">
                  <c:v>680.36647616767084</c:v>
                </c:pt>
                <c:pt idx="154">
                  <c:v>633.9654412759927</c:v>
                </c:pt>
                <c:pt idx="155">
                  <c:v>584.91885757186503</c:v>
                </c:pt>
                <c:pt idx="156">
                  <c:v>533.72706084361801</c:v>
                </c:pt>
                <c:pt idx="157">
                  <c:v>480.92173569120064</c:v>
                </c:pt>
                <c:pt idx="158">
                  <c:v>427.060901099033</c:v>
                </c:pt>
                <c:pt idx="159">
                  <c:v>372.72353335042305</c:v>
                </c:pt>
                <c:pt idx="160">
                  <c:v>318.50387723168745</c:v>
                </c:pt>
                <c:pt idx="161">
                  <c:v>265.00550061029134</c:v>
                </c:pt>
                <c:pt idx="162">
                  <c:v>212.83515108254181</c:v>
                </c:pt>
                <c:pt idx="163">
                  <c:v>162.5964764261181</c:v>
                </c:pt>
                <c:pt idx="164">
                  <c:v>114.88367301987806</c:v>
                </c:pt>
                <c:pt idx="165">
                  <c:v>70.27512817262425</c:v>
                </c:pt>
                <c:pt idx="166">
                  <c:v>29.327123405512125</c:v>
                </c:pt>
                <c:pt idx="167">
                  <c:v>7.4323338626813813</c:v>
                </c:pt>
                <c:pt idx="168">
                  <c:v>39.509483086369045</c:v>
                </c:pt>
                <c:pt idx="169">
                  <c:v>66.45052170725782</c:v>
                </c:pt>
                <c:pt idx="170">
                  <c:v>87.846990246832334</c:v>
                </c:pt>
                <c:pt idx="171">
                  <c:v>103.34076947145786</c:v>
                </c:pt>
                <c:pt idx="172">
                  <c:v>112.62863087908137</c:v>
                </c:pt>
                <c:pt idx="173">
                  <c:v>115.46628558299489</c:v>
                </c:pt>
                <c:pt idx="174">
                  <c:v>111.67188113538124</c:v>
                </c:pt>
                <c:pt idx="175">
                  <c:v>101.12890090289511</c:v>
                </c:pt>
                <c:pt idx="176">
                  <c:v>83.788426232929538</c:v>
                </c:pt>
                <c:pt idx="177">
                  <c:v>83.788426232929538</c:v>
                </c:pt>
                <c:pt idx="178">
                  <c:v>28.866158943793593</c:v>
                </c:pt>
                <c:pt idx="179">
                  <c:v>8.4646686826543256</c:v>
                </c:pt>
                <c:pt idx="180">
                  <c:v>52.091440652209911</c:v>
                </c:pt>
                <c:pt idx="181">
                  <c:v>101.71543110638849</c:v>
                </c:pt>
                <c:pt idx="182">
                  <c:v>156.97152792731626</c:v>
                </c:pt>
                <c:pt idx="183">
                  <c:v>217.4309814512728</c:v>
                </c:pt>
                <c:pt idx="184">
                  <c:v>282.6048588202836</c:v>
                </c:pt>
                <c:pt idx="185">
                  <c:v>351.94817835519956</c:v>
                </c:pt>
                <c:pt idx="186">
                  <c:v>424.86469080092803</c:v>
                </c:pt>
                <c:pt idx="187">
                  <c:v>500.71226700505633</c:v>
                </c:pt>
                <c:pt idx="188">
                  <c:v>578.80884462528047</c:v>
                </c:pt>
                <c:pt idx="189">
                  <c:v>658.43887989739255</c:v>
                </c:pt>
                <c:pt idx="190">
                  <c:v>738.86024440920789</c:v>
                </c:pt>
                <c:pt idx="191">
                  <c:v>819.31150128738454</c:v>
                </c:pt>
                <c:pt idx="192">
                  <c:v>899.0194902802865</c:v>
                </c:pt>
                <c:pt idx="193">
                  <c:v>977.2071469707796</c:v>
                </c:pt>
                <c:pt idx="194">
                  <c:v>1053.1014778326198</c:v>
                </c:pt>
                <c:pt idx="195">
                  <c:v>1125.9416100999335</c:v>
                </c:pt>
                <c:pt idx="196">
                  <c:v>1194.9868334904108</c:v>
                </c:pt>
                <c:pt idx="197">
                  <c:v>1259.5245497410287</c:v>
                </c:pt>
                <c:pt idx="198">
                  <c:v>1318.8780457027376</c:v>
                </c:pt>
                <c:pt idx="199">
                  <c:v>1372.414006411698</c:v>
                </c:pt>
                <c:pt idx="200">
                  <c:v>1419.54968611404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AC-20E7-45DC-B75C-A5E1E69F6008}"/>
            </c:ext>
          </c:extLst>
        </c:ser>
        <c:ser>
          <c:idx val="208"/>
          <c:order val="7"/>
          <c:val>
            <c:numRef>
              <c:f>'f. 4'!$B$17:$GT$17</c:f>
              <c:numCache>
                <c:formatCode>0.000</c:formatCode>
                <c:ptCount val="201"/>
                <c:pt idx="0">
                  <c:v>14.157228886635881</c:v>
                </c:pt>
                <c:pt idx="1">
                  <c:v>17.743143392670618</c:v>
                </c:pt>
                <c:pt idx="2">
                  <c:v>21.727184732693846</c:v>
                </c:pt>
                <c:pt idx="3">
                  <c:v>26.08491489106737</c:v>
                </c:pt>
                <c:pt idx="4">
                  <c:v>30.784128324249018</c:v>
                </c:pt>
                <c:pt idx="5">
                  <c:v>35.785139796558767</c:v>
                </c:pt>
                <c:pt idx="6">
                  <c:v>41.041191475176902</c:v>
                </c:pt>
                <c:pt idx="7">
                  <c:v>46.498975859231926</c:v>
                </c:pt>
                <c:pt idx="8">
                  <c:v>52.099269478167997</c:v>
                </c:pt>
                <c:pt idx="9">
                  <c:v>57.77767069675479</c:v>
                </c:pt>
                <c:pt idx="10">
                  <c:v>63.465433429370137</c:v>
                </c:pt>
                <c:pt idx="11">
                  <c:v>69.090387115271952</c:v>
                </c:pt>
                <c:pt idx="12">
                  <c:v>74.577931959412879</c:v>
                </c:pt>
                <c:pt idx="13">
                  <c:v>79.85209721881769</c:v>
                </c:pt>
                <c:pt idx="14">
                  <c:v>84.83664923021982</c:v>
                </c:pt>
                <c:pt idx="15">
                  <c:v>89.456234946582455</c:v>
                </c:pt>
                <c:pt idx="16">
                  <c:v>93.637545992600479</c:v>
                </c:pt>
                <c:pt idx="17">
                  <c:v>97.31048767462741</c:v>
                </c:pt>
                <c:pt idx="18">
                  <c:v>100.40933699889499</c:v>
                </c:pt>
                <c:pt idx="19">
                  <c:v>102.8738735713108</c:v>
                </c:pt>
                <c:pt idx="20">
                  <c:v>104.65046727802672</c:v>
                </c:pt>
                <c:pt idx="21">
                  <c:v>105.69310688135387</c:v>
                </c:pt>
                <c:pt idx="22">
                  <c:v>105.96435411085969</c:v>
                </c:pt>
                <c:pt idx="23">
                  <c:v>105.43620848239237</c:v>
                </c:pt>
                <c:pt idx="24">
                  <c:v>104.09086893348166</c:v>
                </c:pt>
                <c:pt idx="25">
                  <c:v>101.92137941460014</c:v>
                </c:pt>
                <c:pt idx="26">
                  <c:v>98.932146812116969</c:v>
                </c:pt>
                <c:pt idx="27">
                  <c:v>95.139320987961781</c:v>
                </c:pt>
                <c:pt idx="28">
                  <c:v>90.571028288216411</c:v>
                </c:pt>
                <c:pt idx="29">
                  <c:v>85.267451581050153</c:v>
                </c:pt>
                <c:pt idx="30">
                  <c:v>79.280751714584582</c:v>
                </c:pt>
                <c:pt idx="31">
                  <c:v>72.674827216566243</c:v>
                </c:pt>
                <c:pt idx="32">
                  <c:v>65.524911067728254</c:v>
                </c:pt>
                <c:pt idx="33">
                  <c:v>57.917005445674327</c:v>
                </c:pt>
                <c:pt idx="34">
                  <c:v>49.947157431218443</c:v>
                </c:pt>
                <c:pt idx="35">
                  <c:v>41.720580768778966</c:v>
                </c:pt>
                <c:pt idx="36">
                  <c:v>33.350630850607637</c:v>
                </c:pt>
                <c:pt idx="37">
                  <c:v>24.957642125130679</c:v>
                </c:pt>
                <c:pt idx="38">
                  <c:v>16.667639086435795</c:v>
                </c:pt>
                <c:pt idx="39">
                  <c:v>8.6109338593895046</c:v>
                </c:pt>
                <c:pt idx="40">
                  <c:v>0.92062512823591913</c:v>
                </c:pt>
                <c:pt idx="41">
                  <c:v>6.2689852578604208</c:v>
                </c:pt>
                <c:pt idx="42">
                  <c:v>12.824040253261328</c:v>
                </c:pt>
                <c:pt idx="43">
                  <c:v>18.612821184190867</c:v>
                </c:pt>
                <c:pt idx="44">
                  <c:v>23.507466926974814</c:v>
                </c:pt>
                <c:pt idx="45">
                  <c:v>27.38569791580715</c:v>
                </c:pt>
                <c:pt idx="46">
                  <c:v>30.132523648669661</c:v>
                </c:pt>
                <c:pt idx="47">
                  <c:v>31.641912059635825</c:v>
                </c:pt>
                <c:pt idx="48">
                  <c:v>31.818399084388496</c:v>
                </c:pt>
                <c:pt idx="49">
                  <c:v>30.578616968754879</c:v>
                </c:pt>
                <c:pt idx="50">
                  <c:v>27.852720359710055</c:v>
                </c:pt>
                <c:pt idx="51">
                  <c:v>23.585689973736102</c:v>
                </c:pt>
                <c:pt idx="52">
                  <c:v>17.738494654553648</c:v>
                </c:pt>
                <c:pt idx="53">
                  <c:v>10.289093903754386</c:v>
                </c:pt>
                <c:pt idx="54">
                  <c:v>1.233264483264195</c:v>
                </c:pt>
                <c:pt idx="55">
                  <c:v>9.4147635657299702</c:v>
                </c:pt>
                <c:pt idx="56">
                  <c:v>21.621874183347451</c:v>
                </c:pt>
                <c:pt idx="57">
                  <c:v>35.335846373330398</c:v>
                </c:pt>
                <c:pt idx="58">
                  <c:v>50.48535732346344</c:v>
                </c:pt>
                <c:pt idx="59">
                  <c:v>66.980213306862538</c:v>
                </c:pt>
                <c:pt idx="60">
                  <c:v>84.711811512321532</c:v>
                </c:pt>
                <c:pt idx="61">
                  <c:v>103.55383326496241</c:v>
                </c:pt>
                <c:pt idx="62">
                  <c:v>123.3631663493022</c:v>
                </c:pt>
                <c:pt idx="63">
                  <c:v>143.98105136702</c:v>
                </c:pt>
                <c:pt idx="64">
                  <c:v>165.23444428354509</c:v>
                </c:pt>
                <c:pt idx="65">
                  <c:v>186.93758457402072</c:v>
                </c:pt>
                <c:pt idx="66">
                  <c:v>186.93758457402072</c:v>
                </c:pt>
                <c:pt idx="67">
                  <c:v>230.89722209967451</c:v>
                </c:pt>
                <c:pt idx="68">
                  <c:v>252.73532433843664</c:v>
                </c:pt>
                <c:pt idx="69">
                  <c:v>274.19071197542922</c:v>
                </c:pt>
                <c:pt idx="70">
                  <c:v>295.04369138354014</c:v>
                </c:pt>
                <c:pt idx="71">
                  <c:v>315.07466408539403</c:v>
                </c:pt>
                <c:pt idx="72">
                  <c:v>334.06662946049607</c:v>
                </c:pt>
                <c:pt idx="73">
                  <c:v>351.80772436346297</c:v>
                </c:pt>
                <c:pt idx="74">
                  <c:v>368.09377114067746</c:v>
                </c:pt>
                <c:pt idx="75">
                  <c:v>382.73080479395196</c:v>
                </c:pt>
                <c:pt idx="76">
                  <c:v>395.53754962605751</c:v>
                </c:pt>
                <c:pt idx="77">
                  <c:v>406.34781562523318</c:v>
                </c:pt>
                <c:pt idx="78">
                  <c:v>415.01278511131761</c:v>
                </c:pt>
                <c:pt idx="79">
                  <c:v>421.40316077836837</c:v>
                </c:pt>
                <c:pt idx="80">
                  <c:v>425.41114722699763</c:v>
                </c:pt>
                <c:pt idx="81">
                  <c:v>426.95223937965096</c:v>
                </c:pt>
                <c:pt idx="82">
                  <c:v>425.96679280507436</c:v>
                </c:pt>
                <c:pt idx="83">
                  <c:v>422.42135293173413</c:v>
                </c:pt>
                <c:pt idx="84">
                  <c:v>416.30972238747768</c:v>
                </c:pt>
                <c:pt idx="85">
                  <c:v>407.65374824400453</c:v>
                </c:pt>
                <c:pt idx="86">
                  <c:v>396.50381374589546</c:v>
                </c:pt>
                <c:pt idx="87">
                  <c:v>382.93902213774135</c:v>
                </c:pt>
                <c:pt idx="88">
                  <c:v>367.06706343893131</c:v>
                </c:pt>
                <c:pt idx="89">
                  <c:v>349.0237584206472</c:v>
                </c:pt>
                <c:pt idx="90">
                  <c:v>328.97227757781076</c:v>
                </c:pt>
                <c:pt idx="91">
                  <c:v>307.10203652225971</c:v>
                </c:pt>
                <c:pt idx="92">
                  <c:v>283.62727291262695</c:v>
                </c:pt>
                <c:pt idx="93">
                  <c:v>258.78531374034111</c:v>
                </c:pt>
                <c:pt idx="94">
                  <c:v>232.83454546800874</c:v>
                </c:pt>
                <c:pt idx="95">
                  <c:v>206.05210312394362</c:v>
                </c:pt>
                <c:pt idx="96">
                  <c:v>178.73129795263691</c:v>
                </c:pt>
                <c:pt idx="97">
                  <c:v>151.17880656382923</c:v>
                </c:pt>
                <c:pt idx="98">
                  <c:v>123.71164767201155</c:v>
                </c:pt>
                <c:pt idx="99">
                  <c:v>96.653975434503252</c:v>
                </c:pt>
                <c:pt idx="100">
                  <c:v>70.333721042609255</c:v>
                </c:pt>
                <c:pt idx="101">
                  <c:v>45.079116562060889</c:v>
                </c:pt>
                <c:pt idx="102">
                  <c:v>21.215137024078473</c:v>
                </c:pt>
                <c:pt idx="103">
                  <c:v>0.94010159158846884</c:v>
                </c:pt>
                <c:pt idx="104">
                  <c:v>21.078949590395965</c:v>
                </c:pt>
                <c:pt idx="105">
                  <c:v>38.907796283509619</c:v>
                </c:pt>
                <c:pt idx="106">
                  <c:v>54.150568054150419</c:v>
                </c:pt>
                <c:pt idx="107">
                  <c:v>66.552111658037688</c:v>
                </c:pt>
                <c:pt idx="108">
                  <c:v>75.881423122900387</c:v>
                </c:pt>
                <c:pt idx="109">
                  <c:v>81.934683538897573</c:v>
                </c:pt>
                <c:pt idx="110">
                  <c:v>84.538064406396941</c:v>
                </c:pt>
                <c:pt idx="111">
                  <c:v>83.550267022440792</c:v>
                </c:pt>
                <c:pt idx="112">
                  <c:v>78.864762629899687</c:v>
                </c:pt>
                <c:pt idx="113">
                  <c:v>70.411702706270901</c:v>
                </c:pt>
                <c:pt idx="114">
                  <c:v>58.159471809989086</c:v>
                </c:pt>
                <c:pt idx="115">
                  <c:v>42.115858803924198</c:v>
                </c:pt>
                <c:pt idx="116">
                  <c:v>22.328826006962736</c:v>
                </c:pt>
                <c:pt idx="117">
                  <c:v>1.1131401505082474</c:v>
                </c:pt>
                <c:pt idx="118">
                  <c:v>28.081109112275406</c:v>
                </c:pt>
                <c:pt idx="119">
                  <c:v>58.406224477892877</c:v>
                </c:pt>
                <c:pt idx="120">
                  <c:v>91.880663579524395</c:v>
                </c:pt>
                <c:pt idx="121">
                  <c:v>128.25903658138401</c:v>
                </c:pt>
                <c:pt idx="122">
                  <c:v>167.26021849135483</c:v>
                </c:pt>
                <c:pt idx="123">
                  <c:v>208.56960262299026</c:v>
                </c:pt>
                <c:pt idx="124">
                  <c:v>251.84175923439096</c:v>
                </c:pt>
                <c:pt idx="125">
                  <c:v>296.70347835206331</c:v>
                </c:pt>
                <c:pt idx="126">
                  <c:v>342.75717121622972</c:v>
                </c:pt>
                <c:pt idx="127">
                  <c:v>389.58460041198202</c:v>
                </c:pt>
                <c:pt idx="128">
                  <c:v>436.75090462941517</c:v>
                </c:pt>
                <c:pt idx="129">
                  <c:v>483.80888017491259</c:v>
                </c:pt>
                <c:pt idx="130">
                  <c:v>530.3034778819715</c:v>
                </c:pt>
                <c:pt idx="131">
                  <c:v>575.77647098710054</c:v>
                </c:pt>
                <c:pt idx="132">
                  <c:v>619.77124688471429</c:v>
                </c:pt>
                <c:pt idx="133">
                  <c:v>661.8376734905753</c:v>
                </c:pt>
                <c:pt idx="134">
                  <c:v>701.53698925781919</c:v>
                </c:pt>
                <c:pt idx="135">
                  <c:v>738.44666472948688</c:v>
                </c:pt>
                <c:pt idx="136">
                  <c:v>772.16518289797375</c:v>
                </c:pt>
                <c:pt idx="137">
                  <c:v>802.31668559053469</c:v>
                </c:pt>
                <c:pt idx="138">
                  <c:v>828.55543362053129</c:v>
                </c:pt>
                <c:pt idx="139">
                  <c:v>850.57002954010738</c:v>
                </c:pt>
                <c:pt idx="140">
                  <c:v>868.08735349872268</c:v>
                </c:pt>
                <c:pt idx="141">
                  <c:v>880.87616494450106</c:v>
                </c:pt>
                <c:pt idx="142">
                  <c:v>888.7503256864286</c:v>
                </c:pt>
                <c:pt idx="143">
                  <c:v>891.57160314358282</c:v>
                </c:pt>
                <c:pt idx="144">
                  <c:v>889.25201641525734</c:v>
                </c:pt>
                <c:pt idx="145">
                  <c:v>881.75569207968579</c:v>
                </c:pt>
                <c:pt idx="146">
                  <c:v>869.10020133008595</c:v>
                </c:pt>
                <c:pt idx="147">
                  <c:v>851.35735514073554</c:v>
                </c:pt>
                <c:pt idx="148">
                  <c:v>828.65343957373875</c:v>
                </c:pt>
                <c:pt idx="149">
                  <c:v>801.16887903563202</c:v>
                </c:pt>
                <c:pt idx="150">
                  <c:v>769.13732121478699</c:v>
                </c:pt>
                <c:pt idx="151">
                  <c:v>732.84414351518456</c:v>
                </c:pt>
                <c:pt idx="152">
                  <c:v>692.62438698634946</c:v>
                </c:pt>
                <c:pt idx="153">
                  <c:v>648.8601299678752</c:v>
                </c:pt>
                <c:pt idx="154">
                  <c:v>601.97731985349765</c:v>
                </c:pt>
                <c:pt idx="155">
                  <c:v>552.44208746686684</c:v>
                </c:pt>
                <c:pt idx="156">
                  <c:v>500.75657446203144</c:v>
                </c:pt>
                <c:pt idx="157">
                  <c:v>447.45430984977651</c:v>
                </c:pt>
                <c:pt idx="158">
                  <c:v>393.0951771417337</c:v>
                </c:pt>
                <c:pt idx="159">
                  <c:v>338.26001863505746</c:v>
                </c:pt>
                <c:pt idx="160">
                  <c:v>283.54492797195326</c:v>
                </c:pt>
                <c:pt idx="161">
                  <c:v>229.5552862446595</c:v>
                </c:pt>
                <c:pt idx="162">
                  <c:v>176.89960052599923</c:v>
                </c:pt>
                <c:pt idx="163">
                  <c:v>126.18320674180212</c:v>
                </c:pt>
                <c:pt idx="164">
                  <c:v>78.001901223292933</c:v>
                </c:pt>
                <c:pt idx="165">
                  <c:v>32.935567049662254</c:v>
                </c:pt>
                <c:pt idx="166">
                  <c:v>8.4581376147685141</c:v>
                </c:pt>
                <c:pt idx="167">
                  <c:v>45.649961590242071</c:v>
                </c:pt>
                <c:pt idx="168">
                  <c:v>78.145045879624988</c:v>
                </c:pt>
                <c:pt idx="169">
                  <c:v>105.48864575787687</c:v>
                </c:pt>
                <c:pt idx="170">
                  <c:v>127.27152527835268</c:v>
                </c:pt>
                <c:pt idx="171">
                  <c:v>143.13496219611841</c:v>
                </c:pt>
                <c:pt idx="172">
                  <c:v>152.77530447974178</c:v>
                </c:pt>
                <c:pt idx="173">
                  <c:v>155.94802342682129</c:v>
                </c:pt>
                <c:pt idx="174">
                  <c:v>152.47121288369104</c:v>
                </c:pt>
                <c:pt idx="175">
                  <c:v>142.22848915761256</c:v>
                </c:pt>
                <c:pt idx="176">
                  <c:v>125.1712518547432</c:v>
                </c:pt>
                <c:pt idx="177">
                  <c:v>125.1712518547432</c:v>
                </c:pt>
                <c:pt idx="178">
                  <c:v>70.766580608225524</c:v>
                </c:pt>
                <c:pt idx="179">
                  <c:v>33.671637096818856</c:v>
                </c:pt>
                <c:pt idx="180">
                  <c:v>9.7332342596558679</c:v>
                </c:pt>
                <c:pt idx="181">
                  <c:v>59.148145994731387</c:v>
                </c:pt>
                <c:pt idx="182">
                  <c:v>114.20668418181837</c:v>
                </c:pt>
                <c:pt idx="183">
                  <c:v>174.47867015499037</c:v>
                </c:pt>
                <c:pt idx="184">
                  <c:v>239.47362913869387</c:v>
                </c:pt>
                <c:pt idx="185">
                  <c:v>308.64494002715878</c:v>
                </c:pt>
                <c:pt idx="186">
                  <c:v>381.39463301023812</c:v>
                </c:pt>
                <c:pt idx="187">
                  <c:v>457.07879444324908</c:v>
                </c:pt>
                <c:pt idx="188">
                  <c:v>535.01353138445836</c:v>
                </c:pt>
                <c:pt idx="189">
                  <c:v>614.48144165381439</c:v>
                </c:pt>
                <c:pt idx="190">
                  <c:v>694.73852917555075</c:v>
                </c:pt>
                <c:pt idx="191">
                  <c:v>775.02149882608353</c:v>
                </c:pt>
                <c:pt idx="192">
                  <c:v>854.55536008389561</c:v>
                </c:pt>
                <c:pt idx="193">
                  <c:v>932.5612645297856</c:v>
                </c:pt>
                <c:pt idx="194">
                  <c:v>1008.2644987284131</c:v>
                </c:pt>
                <c:pt idx="195">
                  <c:v>1080.9025512825458</c:v>
                </c:pt>
                <c:pt idx="196">
                  <c:v>1149.7331709289099</c:v>
                </c:pt>
                <c:pt idx="197">
                  <c:v>1214.0423314708914</c:v>
                </c:pt>
                <c:pt idx="198">
                  <c:v>1273.1520191406601</c:v>
                </c:pt>
                <c:pt idx="199">
                  <c:v>1326.4277586657602</c:v>
                </c:pt>
                <c:pt idx="200">
                  <c:v>1373.28579588729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AE-20E7-45DC-B75C-A5E1E69F6008}"/>
            </c:ext>
          </c:extLst>
        </c:ser>
        <c:ser>
          <c:idx val="209"/>
          <c:order val="8"/>
          <c:val>
            <c:numRef>
              <c:f>'f. 4'!$B$18:$GT$18</c:f>
              <c:numCache>
                <c:formatCode>0.000</c:formatCode>
                <c:ptCount val="201"/>
                <c:pt idx="0">
                  <c:v>14.184948602308289</c:v>
                </c:pt>
                <c:pt idx="1">
                  <c:v>17.818602618485638</c:v>
                </c:pt>
                <c:pt idx="2">
                  <c:v>21.847175379470329</c:v>
                </c:pt>
                <c:pt idx="3">
                  <c:v>26.24440192842496</c:v>
                </c:pt>
                <c:pt idx="4">
                  <c:v>30.976286473223873</c:v>
                </c:pt>
                <c:pt idx="5">
                  <c:v>36.001408109791392</c:v>
                </c:pt>
                <c:pt idx="6">
                  <c:v>41.271345259324818</c:v>
                </c:pt>
                <c:pt idx="7">
                  <c:v>46.731215220982243</c:v>
                </c:pt>
                <c:pt idx="8">
                  <c:v>52.32032360912747</c:v>
                </c:pt>
                <c:pt idx="9">
                  <c:v>57.972916855237003</c:v>
                </c:pt>
                <c:pt idx="10">
                  <c:v>63.619029430253363</c:v>
                </c:pt>
                <c:pt idx="11">
                  <c:v>69.185416004132748</c:v>
                </c:pt>
                <c:pt idx="12">
                  <c:v>74.596557425399141</c:v>
                </c:pt>
                <c:pt idx="13">
                  <c:v>79.775728193427412</c:v>
                </c:pt>
                <c:pt idx="14">
                  <c:v>84.646112027368687</c:v>
                </c:pt>
                <c:pt idx="15">
                  <c:v>89.131951223993681</c:v>
                </c:pt>
                <c:pt idx="16">
                  <c:v>93.159714756385796</c:v>
                </c:pt>
                <c:pt idx="17">
                  <c:v>96.65926950852905</c:v>
                </c:pt>
                <c:pt idx="18">
                  <c:v>99.565038677431502</c:v>
                </c:pt>
                <c:pt idx="19">
                  <c:v>101.81713121223291</c:v>
                </c:pt>
                <c:pt idx="20">
                  <c:v>103.36242620408444</c:v>
                </c:pt>
                <c:pt idx="21">
                  <c:v>104.15559639425555</c:v>
                </c:pt>
                <c:pt idx="22">
                  <c:v>104.1600554311395</c:v>
                </c:pt>
                <c:pt idx="23">
                  <c:v>103.3488141771864</c:v>
                </c:pt>
                <c:pt idx="24">
                  <c:v>101.7052322392632</c:v>
                </c:pt>
                <c:pt idx="25">
                  <c:v>99.223651962890472</c:v>
                </c:pt>
                <c:pt idx="26">
                  <c:v>95.90990338206197</c:v>
                </c:pt>
                <c:pt idx="27">
                  <c:v>91.781670039288258</c:v>
                </c:pt>
                <c:pt idx="28">
                  <c:v>86.868707170158544</c:v>
                </c:pt>
                <c:pt idx="29">
                  <c:v>81.212905465950797</c:v>
                </c:pt>
                <c:pt idx="30">
                  <c:v>74.868195467492441</c:v>
                </c:pt>
                <c:pt idx="31">
                  <c:v>67.90028958264854</c:v>
                </c:pt>
                <c:pt idx="32">
                  <c:v>60.386260735992778</c:v>
                </c:pt>
                <c:pt idx="33">
                  <c:v>52.413958728580951</c:v>
                </c:pt>
                <c:pt idx="34">
                  <c:v>44.081267483447803</c:v>
                </c:pt>
                <c:pt idx="35">
                  <c:v>35.49520845288076</c:v>
                </c:pt>
                <c:pt idx="36">
                  <c:v>26.770897540629608</c:v>
                </c:pt>
                <c:pt idx="37">
                  <c:v>18.030364919798519</c:v>
                </c:pt>
                <c:pt idx="38">
                  <c:v>9.4012490792126808</c:v>
                </c:pt>
                <c:pt idx="39">
                  <c:v>1.0153782820336847</c:v>
                </c:pt>
                <c:pt idx="40">
                  <c:v>6.9927456543943478</c:v>
                </c:pt>
                <c:pt idx="41">
                  <c:v>14.487544772644059</c:v>
                </c:pt>
                <c:pt idx="42">
                  <c:v>21.33402569410357</c:v>
                </c:pt>
                <c:pt idx="43">
                  <c:v>27.399484541175831</c:v>
                </c:pt>
                <c:pt idx="44">
                  <c:v>32.555235959349005</c:v>
                </c:pt>
                <c:pt idx="45">
                  <c:v>36.678345360405039</c:v>
                </c:pt>
                <c:pt idx="46">
                  <c:v>39.653342973106625</c:v>
                </c:pt>
                <c:pt idx="47">
                  <c:v>41.373898004200825</c:v>
                </c:pt>
                <c:pt idx="48">
                  <c:v>41.744431188721322</c:v>
                </c:pt>
                <c:pt idx="49">
                  <c:v>40.681644249570262</c:v>
                </c:pt>
                <c:pt idx="50">
                  <c:v>38.115945294329826</c:v>
                </c:pt>
                <c:pt idx="51">
                  <c:v>33.992749951126719</c:v>
                </c:pt>
                <c:pt idx="52">
                  <c:v>28.273639080870328</c:v>
                </c:pt>
                <c:pt idx="53">
                  <c:v>20.937355192811836</c:v>
                </c:pt>
                <c:pt idx="54">
                  <c:v>11.980621223453587</c:v>
                </c:pt>
                <c:pt idx="55">
                  <c:v>1.4187671016123964</c:v>
                </c:pt>
                <c:pt idx="56">
                  <c:v>10.71384850186144</c:v>
                </c:pt>
                <c:pt idx="57">
                  <c:v>24.363631672158732</c:v>
                </c:pt>
                <c:pt idx="58">
                  <c:v>39.457770088679382</c:v>
                </c:pt>
                <c:pt idx="59">
                  <c:v>55.904478808996686</c:v>
                </c:pt>
                <c:pt idx="60">
                  <c:v>73.593477998103552</c:v>
                </c:pt>
                <c:pt idx="61">
                  <c:v>92.396702905330244</c:v>
                </c:pt>
                <c:pt idx="62">
                  <c:v>112.16924363362351</c:v>
                </c:pt>
                <c:pt idx="63">
                  <c:v>132.75050945915342</c:v>
                </c:pt>
                <c:pt idx="64">
                  <c:v>153.96560967590082</c:v>
                </c:pt>
                <c:pt idx="65">
                  <c:v>175.62694019295171</c:v>
                </c:pt>
                <c:pt idx="66">
                  <c:v>175.62694019295171</c:v>
                </c:pt>
                <c:pt idx="67">
                  <c:v>219.48515852027992</c:v>
                </c:pt>
                <c:pt idx="68">
                  <c:v>241.26014425441775</c:v>
                </c:pt>
                <c:pt idx="69">
                  <c:v>262.6419191952732</c:v>
                </c:pt>
                <c:pt idx="70">
                  <c:v>283.40923097668826</c:v>
                </c:pt>
                <c:pt idx="71">
                  <c:v>303.34102921537902</c:v>
                </c:pt>
                <c:pt idx="72">
                  <c:v>322.21898272504404</c:v>
                </c:pt>
                <c:pt idx="73">
                  <c:v>339.83003242916908</c:v>
                </c:pt>
                <c:pt idx="74">
                  <c:v>355.96895132702974</c:v>
                </c:pt>
                <c:pt idx="75">
                  <c:v>370.44088214208477</c:v>
                </c:pt>
                <c:pt idx="76">
                  <c:v>383.06382288285539</c:v>
                </c:pt>
                <c:pt idx="77">
                  <c:v>393.67103048432637</c:v>
                </c:pt>
                <c:pt idx="78">
                  <c:v>402.11331298000391</c:v>
                </c:pt>
                <c:pt idx="79">
                  <c:v>408.26118128427896</c:v>
                </c:pt>
                <c:pt idx="80">
                  <c:v>412.00683264096295</c:v>
                </c:pt>
                <c:pt idx="81">
                  <c:v>413.26593911207266</c:v>
                </c:pt>
                <c:pt idx="82">
                  <c:v>411.9792161323777</c:v>
                </c:pt>
                <c:pt idx="83">
                  <c:v>408.11374812715781</c:v>
                </c:pt>
                <c:pt idx="84">
                  <c:v>401.66405046638573</c:v>
                </c:pt>
                <c:pt idx="85">
                  <c:v>392.65284958771394</c:v>
                </c:pt>
                <c:pt idx="86">
                  <c:v>381.13156593917103</c:v>
                </c:pt>
                <c:pt idx="87">
                  <c:v>367.18048744289558</c:v>
                </c:pt>
                <c:pt idx="88">
                  <c:v>350.9086244330183</c:v>
                </c:pt>
                <c:pt idx="89">
                  <c:v>332.45324044050778</c:v>
                </c:pt>
                <c:pt idx="90">
                  <c:v>311.9790567495391</c:v>
                </c:pt>
                <c:pt idx="91">
                  <c:v>289.67713229569591</c:v>
                </c:pt>
                <c:pt idx="92">
                  <c:v>265.76342417630241</c:v>
                </c:pt>
                <c:pt idx="93">
                  <c:v>240.47703775636046</c:v>
                </c:pt>
                <c:pt idx="94">
                  <c:v>214.07817903801129</c:v>
                </c:pt>
                <c:pt idx="95">
                  <c:v>186.84582557482693</c:v>
                </c:pt>
                <c:pt idx="96">
                  <c:v>159.07513571237706</c:v>
                </c:pt>
                <c:pt idx="97">
                  <c:v>131.074619281678</c:v>
                </c:pt>
                <c:pt idx="98">
                  <c:v>103.16309602175208</c:v>
                </c:pt>
                <c:pt idx="99">
                  <c:v>75.666470922464342</c:v>
                </c:pt>
                <c:pt idx="100">
                  <c:v>48.914358321939439</c:v>
                </c:pt>
                <c:pt idx="101">
                  <c:v>23.236588929555904</c:v>
                </c:pt>
                <c:pt idx="102">
                  <c:v>1.0403640561101488</c:v>
                </c:pt>
                <c:pt idx="103">
                  <c:v>23.597001933437827</c:v>
                </c:pt>
                <c:pt idx="104">
                  <c:v>44.12442154719605</c:v>
                </c:pt>
                <c:pt idx="105">
                  <c:v>62.327900533212492</c:v>
                </c:pt>
                <c:pt idx="106">
                  <c:v>77.930406492211802</c:v>
                </c:pt>
                <c:pt idx="107">
                  <c:v>90.675989870096345</c:v>
                </c:pt>
                <c:pt idx="108">
                  <c:v>100.3330208139221</c:v>
                </c:pt>
                <c:pt idx="109">
                  <c:v>106.69723121591173</c:v>
                </c:pt>
                <c:pt idx="110">
                  <c:v>109.59452454947049</c:v>
                </c:pt>
                <c:pt idx="111">
                  <c:v>108.88351793368903</c:v>
                </c:pt>
                <c:pt idx="112">
                  <c:v>104.45778312357535</c:v>
                </c:pt>
                <c:pt idx="113">
                  <c:v>96.24775579456913</c:v>
                </c:pt>
                <c:pt idx="114">
                  <c:v>84.222285549240482</c:v>
                </c:pt>
                <c:pt idx="115">
                  <c:v>68.389802494220646</c:v>
                </c:pt>
                <c:pt idx="116">
                  <c:v>48.799079984687559</c:v>
                </c:pt>
                <c:pt idx="117">
                  <c:v>25.539577176243284</c:v>
                </c:pt>
                <c:pt idx="118">
                  <c:v>1.2586506799090575</c:v>
                </c:pt>
                <c:pt idx="119">
                  <c:v>31.42548175613959</c:v>
                </c:pt>
                <c:pt idx="120">
                  <c:v>64.751699868963968</c:v>
                </c:pt>
                <c:pt idx="121">
                  <c:v>100.99040750203179</c:v>
                </c:pt>
                <c:pt idx="122">
                  <c:v>139.85887288199115</c:v>
                </c:pt>
                <c:pt idx="123">
                  <c:v>181.04079949491691</c:v>
                </c:pt>
                <c:pt idx="124">
                  <c:v>224.18900160938514</c:v>
                </c:pt>
                <c:pt idx="125">
                  <c:v>268.92846464559858</c:v>
                </c:pt>
                <c:pt idx="126">
                  <c:v>314.85976465172644</c:v>
                </c:pt>
                <c:pt idx="127">
                  <c:v>361.56281677169045</c:v>
                </c:pt>
                <c:pt idx="128">
                  <c:v>408.60091846431976</c:v>
                </c:pt>
                <c:pt idx="129">
                  <c:v>455.52504941161055</c:v>
                </c:pt>
                <c:pt idx="130">
                  <c:v>501.87838658066164</c:v>
                </c:pt>
                <c:pt idx="131">
                  <c:v>547.20098982345928</c:v>
                </c:pt>
                <c:pt idx="132">
                  <c:v>591.0346107513426</c:v>
                </c:pt>
                <c:pt idx="133">
                  <c:v>632.92757544265044</c:v>
                </c:pt>
                <c:pt idx="134">
                  <c:v>672.43968986427546</c:v>
                </c:pt>
                <c:pt idx="135">
                  <c:v>709.14711573712555</c:v>
                </c:pt>
                <c:pt idx="136">
                  <c:v>742.64716397289158</c:v>
                </c:pt>
                <c:pt idx="137">
                  <c:v>772.56295277059519</c:v>
                </c:pt>
                <c:pt idx="138">
                  <c:v>798.54787799559051</c:v>
                </c:pt>
                <c:pt idx="139">
                  <c:v>820.28984457451463</c:v>
                </c:pt>
                <c:pt idx="140">
                  <c:v>837.51520932426502</c:v>
                </c:pt>
                <c:pt idx="141">
                  <c:v>849.99238788231287</c:v>
                </c:pt>
                <c:pt idx="142">
                  <c:v>857.53508120414472</c:v>
                </c:pt>
                <c:pt idx="143">
                  <c:v>860.00508041968578</c:v>
                </c:pt>
                <c:pt idx="144">
                  <c:v>857.31461266651354</c:v>
                </c:pt>
                <c:pt idx="145">
                  <c:v>849.42819480993296</c:v>
                </c:pt>
                <c:pt idx="146">
                  <c:v>836.36396667940016</c:v>
                </c:pt>
                <c:pt idx="147">
                  <c:v>818.19448055297335</c:v>
                </c:pt>
                <c:pt idx="148">
                  <c:v>795.04692905721686</c:v>
                </c:pt>
                <c:pt idx="149">
                  <c:v>767.10279936571442</c:v>
                </c:pt>
                <c:pt idx="150">
                  <c:v>734.59694751765539</c:v>
                </c:pt>
                <c:pt idx="151">
                  <c:v>697.81609277816744</c:v>
                </c:pt>
                <c:pt idx="152">
                  <c:v>657.09673816081602</c:v>
                </c:pt>
                <c:pt idx="153">
                  <c:v>612.82252946467042</c:v>
                </c:pt>
                <c:pt idx="154">
                  <c:v>565.42107137683854</c:v>
                </c:pt>
                <c:pt idx="155">
                  <c:v>515.36022528911224</c:v>
                </c:pt>
                <c:pt idx="156">
                  <c:v>463.14391940718605</c:v>
                </c:pt>
                <c:pt idx="157">
                  <c:v>409.3075074263628</c:v>
                </c:pt>
                <c:pt idx="158">
                  <c:v>354.41271744401752</c:v>
                </c:pt>
                <c:pt idx="159">
                  <c:v>299.04223781378431</c:v>
                </c:pt>
                <c:pt idx="160">
                  <c:v>243.79399125989727</c:v>
                </c:pt>
                <c:pt idx="161">
                  <c:v>189.27515270659001</c:v>
                </c:pt>
                <c:pt idx="162">
                  <c:v>136.09596988527073</c:v>
                </c:pt>
                <c:pt idx="163">
                  <c:v>84.863448814859325</c:v>
                </c:pt>
                <c:pt idx="164">
                  <c:v>36.174968667157295</c:v>
                </c:pt>
                <c:pt idx="165">
                  <c:v>9.3881077058009943</c:v>
                </c:pt>
                <c:pt idx="166">
                  <c:v>51.266760219984526</c:v>
                </c:pt>
                <c:pt idx="167">
                  <c:v>88.930507236912092</c:v>
                </c:pt>
                <c:pt idx="168">
                  <c:v>121.88340305604893</c:v>
                </c:pt>
                <c:pt idx="169">
                  <c:v>149.66977086225705</c:v>
                </c:pt>
                <c:pt idx="170">
                  <c:v>171.87960654523363</c:v>
                </c:pt>
                <c:pt idx="171">
                  <c:v>188.1535912980641</c:v>
                </c:pt>
                <c:pt idx="172">
                  <c:v>198.18765408966308</c:v>
                </c:pt>
                <c:pt idx="173">
                  <c:v>201.73702896680916</c:v>
                </c:pt>
                <c:pt idx="174">
                  <c:v>198.6197566443816</c:v>
                </c:pt>
                <c:pt idx="175">
                  <c:v>188.71958494842445</c:v>
                </c:pt>
                <c:pt idx="176">
                  <c:v>171.98822834002223</c:v>
                </c:pt>
                <c:pt idx="177">
                  <c:v>171.98822834002223</c:v>
                </c:pt>
                <c:pt idx="178">
                  <c:v>118.18745989994986</c:v>
                </c:pt>
                <c:pt idx="179">
                  <c:v>81.372047625179491</c:v>
                </c:pt>
                <c:pt idx="180">
                  <c:v>38.233039340328254</c:v>
                </c:pt>
                <c:pt idx="181">
                  <c:v>10.928528303768797</c:v>
                </c:pt>
                <c:pt idx="182">
                  <c:v>65.744953494894716</c:v>
                </c:pt>
                <c:pt idx="183">
                  <c:v>125.78464384836299</c:v>
                </c:pt>
                <c:pt idx="184">
                  <c:v>190.55559916213835</c:v>
                </c:pt>
                <c:pt idx="185">
                  <c:v>259.50957643780407</c:v>
                </c:pt>
                <c:pt idx="186">
                  <c:v>332.04690371181732</c:v>
                </c:pt>
                <c:pt idx="187">
                  <c:v>407.52190193270388</c:v>
                </c:pt>
                <c:pt idx="188">
                  <c:v>485.24886713790488</c:v>
                </c:pt>
                <c:pt idx="189">
                  <c:v>564.50855860763022</c:v>
                </c:pt>
                <c:pt idx="190">
                  <c:v>644.5551325775433</c:v>
                </c:pt>
                <c:pt idx="191">
                  <c:v>724.62345554815238</c:v>
                </c:pt>
                <c:pt idx="192">
                  <c:v>803.93672630313802</c:v>
                </c:pt>
                <c:pt idx="193">
                  <c:v>881.71433150146765</c:v>
                </c:pt>
                <c:pt idx="194">
                  <c:v>957.17985619345529</c:v>
                </c:pt>
                <c:pt idx="195">
                  <c:v>1029.5691678759763</c:v>
                </c:pt>
                <c:pt idx="196">
                  <c:v>1098.1384907858758</c:v>
                </c:pt>
                <c:pt idx="197">
                  <c:v>1162.1723860649645</c:v>
                </c:pt>
                <c:pt idx="198">
                  <c:v>1220.9915532369928</c:v>
                </c:pt>
                <c:pt idx="199">
                  <c:v>1273.9603691306056</c:v>
                </c:pt>
                <c:pt idx="200">
                  <c:v>1320.4940819669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B0-20E7-45DC-B75C-A5E1E69F6008}"/>
            </c:ext>
          </c:extLst>
        </c:ser>
        <c:ser>
          <c:idx val="210"/>
          <c:order val="9"/>
          <c:val>
            <c:numRef>
              <c:f>'f. 4'!$B$19:$GT$19</c:f>
              <c:numCache>
                <c:formatCode>0.000</c:formatCode>
                <c:ptCount val="201"/>
                <c:pt idx="0">
                  <c:v>13.793525195926046</c:v>
                </c:pt>
                <c:pt idx="1">
                  <c:v>17.458929915003321</c:v>
                </c:pt>
                <c:pt idx="2">
                  <c:v>21.515926014493985</c:v>
                </c:pt>
                <c:pt idx="3">
                  <c:v>25.936441347077075</c:v>
                </c:pt>
                <c:pt idx="4">
                  <c:v>30.684709226082212</c:v>
                </c:pt>
                <c:pt idx="5">
                  <c:v>35.717591843020699</c:v>
                </c:pt>
                <c:pt idx="6">
                  <c:v>40.985021859549924</c:v>
                </c:pt>
                <c:pt idx="7">
                  <c:v>46.430558404046479</c:v>
                </c:pt>
                <c:pt idx="8">
                  <c:v>51.992052077578371</c:v>
                </c:pt>
                <c:pt idx="9">
                  <c:v>57.602411993824063</c:v>
                </c:pt>
                <c:pt idx="10">
                  <c:v>63.190466363463052</c:v>
                </c:pt>
                <c:pt idx="11">
                  <c:v>68.681906706277331</c:v>
                </c:pt>
                <c:pt idx="12">
                  <c:v>74.000304453350722</c:v>
                </c:pt>
                <c:pt idx="13">
                  <c:v>79.06818750595032</c:v>
                </c:pt>
                <c:pt idx="14">
                  <c:v>83.808163264213348</c:v>
                </c:pt>
                <c:pt idx="15">
                  <c:v>88.144073743379693</c:v>
                </c:pt>
                <c:pt idx="16">
                  <c:v>92.002167671965623</c:v>
                </c:pt>
                <c:pt idx="17">
                  <c:v>95.312273926962703</c:v>
                </c:pt>
                <c:pt idx="18">
                  <c:v>98.008960315714447</c:v>
                </c:pt>
                <c:pt idx="19">
                  <c:v>100.03266157012544</c:v>
                </c:pt>
                <c:pt idx="20">
                  <c:v>101.33076048142716</c:v>
                </c:pt>
                <c:pt idx="21">
                  <c:v>101.85860637548031</c:v>
                </c:pt>
                <c:pt idx="22">
                  <c:v>101.58045560957078</c:v>
                </c:pt>
                <c:pt idx="23">
                  <c:v>100.47031945927381</c:v>
                </c:pt>
                <c:pt idx="24">
                  <c:v>98.512705653016894</c:v>
                </c:pt>
                <c:pt idx="25">
                  <c:v>95.703240894665271</c:v>
                </c:pt>
                <c:pt idx="26">
                  <c:v>92.049162980457822</c:v>
                </c:pt>
                <c:pt idx="27">
                  <c:v>87.5696725531552</c:v>
                </c:pt>
                <c:pt idx="28">
                  <c:v>82.296136128237791</c:v>
                </c:pt>
                <c:pt idx="29">
                  <c:v>76.272133757139713</c:v>
                </c:pt>
                <c:pt idx="30">
                  <c:v>69.553346541581192</c:v>
                </c:pt>
                <c:pt idx="31">
                  <c:v>62.207281160030981</c:v>
                </c:pt>
                <c:pt idx="32">
                  <c:v>54.312830589618635</c:v>
                </c:pt>
                <c:pt idx="33">
                  <c:v>45.959672280544403</c:v>
                </c:pt>
                <c:pt idx="34">
                  <c:v>37.247507140310034</c:v>
                </c:pt>
                <c:pt idx="35">
                  <c:v>28.285144786284306</c:v>
                </c:pt>
                <c:pt idx="36">
                  <c:v>19.189442601158262</c:v>
                </c:pt>
                <c:pt idx="37">
                  <c:v>10.084108150555361</c:v>
                </c:pt>
                <c:pt idx="38">
                  <c:v>1.0983764694465112</c:v>
                </c:pt>
                <c:pt idx="39">
                  <c:v>7.6344244313958898</c:v>
                </c:pt>
                <c:pt idx="40">
                  <c:v>15.978404770534196</c:v>
                </c:pt>
                <c:pt idx="41">
                  <c:v>23.796724278043236</c:v>
                </c:pt>
                <c:pt idx="42">
                  <c:v>30.953265527018239</c:v>
                </c:pt>
                <c:pt idx="43">
                  <c:v>37.314350086893171</c:v>
                </c:pt>
                <c:pt idx="44">
                  <c:v>42.750477282922219</c:v>
                </c:pt>
                <c:pt idx="45">
                  <c:v>47.138064585798638</c:v>
                </c:pt>
                <c:pt idx="46">
                  <c:v>50.361168136354962</c:v>
                </c:pt>
                <c:pt idx="47">
                  <c:v>52.313161643496379</c:v>
                </c:pt>
                <c:pt idx="48">
                  <c:v>52.898351887019835</c:v>
                </c:pt>
                <c:pt idx="49">
                  <c:v>52.033509315798916</c:v>
                </c:pt>
                <c:pt idx="50">
                  <c:v>49.649292757908242</c:v>
                </c:pt>
                <c:pt idx="51">
                  <c:v>45.691548051371605</c:v>
                </c:pt>
                <c:pt idx="52">
                  <c:v>40.122461457885152</c:v>
                </c:pt>
                <c:pt idx="53">
                  <c:v>32.92155002941184</c:v>
                </c:pt>
                <c:pt idx="54">
                  <c:v>24.08647264811616</c:v>
                </c:pt>
                <c:pt idx="55">
                  <c:v>13.633647239767722</c:v>
                </c:pt>
                <c:pt idx="56">
                  <c:v>1.5986616525543362</c:v>
                </c:pt>
                <c:pt idx="57">
                  <c:v>11.963532122526182</c:v>
                </c:pt>
                <c:pt idx="58">
                  <c:v>26.978648359282349</c:v>
                </c:pt>
                <c:pt idx="59">
                  <c:v>43.353328102074983</c:v>
                </c:pt>
                <c:pt idx="60">
                  <c:v>60.975632622083111</c:v>
                </c:pt>
                <c:pt idx="61">
                  <c:v>79.715769969340329</c:v>
                </c:pt>
                <c:pt idx="62">
                  <c:v>99.427051999618413</c:v>
                </c:pt>
                <c:pt idx="63">
                  <c:v>119.94707646169206</c:v>
                </c:pt>
                <c:pt idx="64">
                  <c:v>141.09912594210937</c:v>
                </c:pt>
                <c:pt idx="65">
                  <c:v>162.69377271434286</c:v>
                </c:pt>
                <c:pt idx="66">
                  <c:v>162.69377271434286</c:v>
                </c:pt>
                <c:pt idx="67">
                  <c:v>206.40055445745082</c:v>
                </c:pt>
                <c:pt idx="68">
                  <c:v>228.08731818683762</c:v>
                </c:pt>
                <c:pt idx="69">
                  <c:v>249.37033444651209</c:v>
                </c:pt>
                <c:pt idx="70">
                  <c:v>270.02680898250264</c:v>
                </c:pt>
                <c:pt idx="71">
                  <c:v>289.83425520189758</c:v>
                </c:pt>
                <c:pt idx="72">
                  <c:v>308.57302573708381</c:v>
                </c:pt>
                <c:pt idx="73">
                  <c:v>326.02887850940118</c:v>
                </c:pt>
                <c:pt idx="74">
                  <c:v>341.99554851531144</c:v>
                </c:pt>
                <c:pt idx="75">
                  <c:v>356.27729584617191</c:v>
                </c:pt>
                <c:pt idx="76">
                  <c:v>368.69140006808385</c:v>
                </c:pt>
                <c:pt idx="77">
                  <c:v>379.07057104173214</c:v>
                </c:pt>
                <c:pt idx="78">
                  <c:v>387.26524656062878</c:v>
                </c:pt>
                <c:pt idx="79">
                  <c:v>393.14574783279187</c:v>
                </c:pt>
                <c:pt idx="80">
                  <c:v>396.60426482476527</c:v>
                </c:pt>
                <c:pt idx="81">
                  <c:v>397.5566448231146</c:v>
                </c:pt>
                <c:pt idx="82">
                  <c:v>395.94395923818939</c:v>
                </c:pt>
                <c:pt idx="83">
                  <c:v>391.73382566509036</c:v>
                </c:pt>
                <c:pt idx="84">
                  <c:v>384.92146451059489</c:v>
                </c:pt>
                <c:pt idx="85">
                  <c:v>375.53047207165025</c:v>
                </c:pt>
                <c:pt idx="86">
                  <c:v>363.61329478672212</c:v>
                </c:pt>
                <c:pt idx="87">
                  <c:v>349.25139244817228</c:v>
                </c:pt>
                <c:pt idx="88">
                  <c:v>332.55508143119954</c:v>
                </c:pt>
                <c:pt idx="89">
                  <c:v>313.66305242915655</c:v>
                </c:pt>
                <c:pt idx="90">
                  <c:v>292.74156075018254</c:v>
                </c:pt>
                <c:pt idx="91">
                  <c:v>269.98329088794475</c:v>
                </c:pt>
                <c:pt idx="92">
                  <c:v>245.60590078993235</c:v>
                </c:pt>
                <c:pt idx="93">
                  <c:v>219.85025496906036</c:v>
                </c:pt>
                <c:pt idx="94">
                  <c:v>192.97835929630685</c:v>
                </c:pt>
                <c:pt idx="95">
                  <c:v>165.27101393131016</c:v>
                </c:pt>
                <c:pt idx="96">
                  <c:v>137.02520435205827</c:v>
                </c:pt>
                <c:pt idx="97">
                  <c:v>108.55125379223455</c:v>
                </c:pt>
                <c:pt idx="98">
                  <c:v>80.16976354485746</c:v>
                </c:pt>
                <c:pt idx="99">
                  <c:v>52.208370504418191</c:v>
                </c:pt>
                <c:pt idx="100">
                  <c:v>24.998353959679349</c:v>
                </c:pt>
                <c:pt idx="101">
                  <c:v>1.1288740189673825</c:v>
                </c:pt>
                <c:pt idx="102">
                  <c:v>25.845358261993944</c:v>
                </c:pt>
                <c:pt idx="103">
                  <c:v>48.830232294252625</c:v>
                </c:pt>
                <c:pt idx="104">
                  <c:v>69.773353050751609</c:v>
                </c:pt>
                <c:pt idx="105">
                  <c:v>88.378898510092341</c:v>
                </c:pt>
                <c:pt idx="106">
                  <c:v>104.36888785571934</c:v>
                </c:pt>
                <c:pt idx="107">
                  <c:v>117.48658383247285</c:v>
                </c:pt>
                <c:pt idx="108">
                  <c:v>127.49973747301333</c:v>
                </c:pt>
                <c:pt idx="109">
                  <c:v>134.20363632782093</c:v>
                </c:pt>
                <c:pt idx="110">
                  <c:v>137.42391874092735</c:v>
                </c:pt>
                <c:pt idx="111">
                  <c:v>137.01911856350347</c:v>
                </c:pt>
                <c:pt idx="112">
                  <c:v>132.88290697607704</c:v>
                </c:pt>
                <c:pt idx="113">
                  <c:v>124.94600077961982</c:v>
                </c:pt>
                <c:pt idx="114">
                  <c:v>113.17770959333335</c:v>
                </c:pt>
                <c:pt idx="115">
                  <c:v>97.587097835245189</c:v>
                </c:pt>
                <c:pt idx="116">
                  <c:v>78.223741128864745</c:v>
                </c:pt>
                <c:pt idx="117">
                  <c:v>55.178060839060812</c:v>
                </c:pt>
                <c:pt idx="118">
                  <c:v>28.581224753161553</c:v>
                </c:pt>
                <c:pt idx="119">
                  <c:v>1.3953935543130296</c:v>
                </c:pt>
                <c:pt idx="120">
                  <c:v>34.541199449264546</c:v>
                </c:pt>
                <c:pt idx="121">
                  <c:v>70.607804034027481</c:v>
                </c:pt>
                <c:pt idx="122">
                  <c:v>109.31088612462287</c:v>
                </c:pt>
                <c:pt idx="123">
                  <c:v>150.33247764805216</c:v>
                </c:pt>
                <c:pt idx="124">
                  <c:v>193.32365586703747</c:v>
                </c:pt>
                <c:pt idx="125">
                  <c:v>237.90762110473509</c:v>
                </c:pt>
                <c:pt idx="126">
                  <c:v>283.68313405717532</c:v>
                </c:pt>
                <c:pt idx="127">
                  <c:v>330.22828239944664</c:v>
                </c:pt>
                <c:pt idx="128">
                  <c:v>377.10454226431511</c:v>
                </c:pt>
                <c:pt idx="129">
                  <c:v>423.86109634857252</c:v>
                </c:pt>
                <c:pt idx="130">
                  <c:v>470.0393669298532</c:v>
                </c:pt>
                <c:pt idx="131">
                  <c:v>515.17771899869683</c:v>
                </c:pt>
                <c:pt idx="132">
                  <c:v>558.81628606750871</c:v>
                </c:pt>
                <c:pt idx="133">
                  <c:v>600.50186904571649</c:v>
                </c:pt>
                <c:pt idx="134">
                  <c:v>639.79285690030747</c:v>
                </c:pt>
                <c:pt idx="135">
                  <c:v>676.26411667948503</c:v>
                </c:pt>
                <c:pt idx="136">
                  <c:v>709.51179988537876</c:v>
                </c:pt>
                <c:pt idx="137">
                  <c:v>739.15801215502768</c:v>
                </c:pt>
                <c:pt idx="138">
                  <c:v>764.85529375656779</c:v>
                </c:pt>
                <c:pt idx="139">
                  <c:v>786.29085953302695</c:v>
                </c:pt>
                <c:pt idx="140">
                  <c:v>803.19054862638984</c:v>
                </c:pt>
                <c:pt idx="141">
                  <c:v>815.32243658034679</c:v>
                </c:pt>
                <c:pt idx="142">
                  <c:v>822.50006523584148</c:v>
                </c:pt>
                <c:pt idx="143">
                  <c:v>824.58524917731324</c:v>
                </c:pt>
                <c:pt idx="144">
                  <c:v>821.49042133156092</c:v>
                </c:pt>
                <c:pt idx="145">
                  <c:v>813.18048463164143</c:v>
                </c:pt>
                <c:pt idx="146">
                  <c:v>799.67414139582979</c:v>
                </c:pt>
                <c:pt idx="147">
                  <c:v>781.04467719187028</c:v>
                </c:pt>
                <c:pt idx="148">
                  <c:v>757.42018141009032</c:v>
                </c:pt>
                <c:pt idx="149">
                  <c:v>728.98319250174779</c:v>
                </c:pt>
                <c:pt idx="150">
                  <c:v>695.96976179359763</c:v>
                </c:pt>
                <c:pt idx="151">
                  <c:v>658.66793590530676</c:v>
                </c:pt>
                <c:pt idx="152">
                  <c:v>617.4156640094651</c:v>
                </c:pt>
                <c:pt idx="153">
                  <c:v>572.59814241910976</c:v>
                </c:pt>
                <c:pt idx="154">
                  <c:v>524.64461519803569</c:v>
                </c:pt>
                <c:pt idx="155">
                  <c:v>474.02465559733156</c:v>
                </c:pt>
                <c:pt idx="156">
                  <c:v>421.24395906026621</c:v>
                </c:pt>
                <c:pt idx="157">
                  <c:v>366.83968424034072</c:v>
                </c:pt>
                <c:pt idx="158">
                  <c:v>311.37538387920665</c:v>
                </c:pt>
                <c:pt idx="159">
                  <c:v>255.43557242960975</c:v>
                </c:pt>
                <c:pt idx="160">
                  <c:v>199.61998192395342</c:v>
                </c:pt>
                <c:pt idx="161">
                  <c:v>144.53756172568788</c:v>
                </c:pt>
                <c:pt idx="162">
                  <c:v>90.800281406876067</c:v>
                </c:pt>
                <c:pt idx="163">
                  <c:v>39.01679902446741</c:v>
                </c:pt>
                <c:pt idx="164">
                  <c:v>10.213940520949723</c:v>
                </c:pt>
                <c:pt idx="165">
                  <c:v>56.309110602041464</c:v>
                </c:pt>
                <c:pt idx="166">
                  <c:v>98.70834393852347</c:v>
                </c:pt>
                <c:pt idx="167">
                  <c:v>136.87994173544715</c:v>
                </c:pt>
                <c:pt idx="168">
                  <c:v>170.32688333702131</c:v>
                </c:pt>
                <c:pt idx="169">
                  <c:v>198.59256991465998</c:v>
                </c:pt>
                <c:pt idx="170">
                  <c:v>221.2662374988746</c:v>
                </c:pt>
                <c:pt idx="171">
                  <c:v>237.98797717008875</c:v>
                </c:pt>
                <c:pt idx="172">
                  <c:v>248.45330342728982</c:v>
                </c:pt>
                <c:pt idx="173">
                  <c:v>252.41721563131031</c:v>
                </c:pt>
                <c:pt idx="174">
                  <c:v>249.69770193996891</c:v>
                </c:pt>
                <c:pt idx="175">
                  <c:v>240.17864027626723</c:v>
                </c:pt>
                <c:pt idx="176">
                  <c:v>223.81205655237991</c:v>
                </c:pt>
                <c:pt idx="177">
                  <c:v>223.81205655237991</c:v>
                </c:pt>
                <c:pt idx="178">
                  <c:v>170.69395456070362</c:v>
                </c:pt>
                <c:pt idx="179">
                  <c:v>134.19792865961128</c:v>
                </c:pt>
                <c:pt idx="180">
                  <c:v>91.364940304629357</c:v>
                </c:pt>
                <c:pt idx="181">
                  <c:v>42.497162907345867</c:v>
                </c:pt>
                <c:pt idx="182">
                  <c:v>12.036427757482425</c:v>
                </c:pt>
                <c:pt idx="183">
                  <c:v>71.802840869855046</c:v>
                </c:pt>
                <c:pt idx="184">
                  <c:v>136.308567292352</c:v>
                </c:pt>
                <c:pt idx="185">
                  <c:v>205.00375966788462</c:v>
                </c:pt>
                <c:pt idx="186">
                  <c:v>277.28706228117244</c:v>
                </c:pt>
                <c:pt idx="187">
                  <c:v>352.51104975942866</c:v>
                </c:pt>
                <c:pt idx="188">
                  <c:v>429.98822669787234</c:v>
                </c:pt>
                <c:pt idx="189">
                  <c:v>508.99753371308003</c:v>
                </c:pt>
                <c:pt idx="190">
                  <c:v>588.79129932715705</c:v>
                </c:pt>
                <c:pt idx="191">
                  <c:v>668.60257153903717</c:v>
                </c:pt>
                <c:pt idx="192">
                  <c:v>747.65275801267853</c:v>
                </c:pt>
                <c:pt idx="193">
                  <c:v>825.15949956545273</c:v>
                </c:pt>
                <c:pt idx="194">
                  <c:v>900.34469812807731</c:v>
                </c:pt>
                <c:pt idx="195">
                  <c:v>972.44261761700602</c:v>
                </c:pt>
                <c:pt idx="196">
                  <c:v>1040.707974250281</c:v>
                </c:pt>
                <c:pt idx="197">
                  <c:v>1104.4239317801557</c:v>
                </c:pt>
                <c:pt idx="198">
                  <c:v>1162.9099169323224</c:v>
                </c:pt>
                <c:pt idx="199">
                  <c:v>1215.529171046245</c:v>
                </c:pt>
                <c:pt idx="200">
                  <c:v>1261.6959555082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B2-20E7-45DC-B75C-A5E1E69F6008}"/>
            </c:ext>
          </c:extLst>
        </c:ser>
        <c:ser>
          <c:idx val="211"/>
          <c:order val="10"/>
          <c:val>
            <c:numRef>
              <c:f>'f. 4'!$B$20:$GT$20</c:f>
              <c:numCache>
                <c:formatCode>0.000</c:formatCode>
                <c:ptCount val="201"/>
                <c:pt idx="0">
                  <c:v>12.967255340835353</c:v>
                </c:pt>
                <c:pt idx="1">
                  <c:v>16.649930142614316</c:v>
                </c:pt>
                <c:pt idx="2">
                  <c:v>20.720764692036152</c:v>
                </c:pt>
                <c:pt idx="3">
                  <c:v>25.149899402012032</c:v>
                </c:pt>
                <c:pt idx="4">
                  <c:v>29.899816045365576</c:v>
                </c:pt>
                <c:pt idx="5">
                  <c:v>34.925678673177742</c:v>
                </c:pt>
                <c:pt idx="6">
                  <c:v>40.175792174009047</c:v>
                </c:pt>
                <c:pt idx="7">
                  <c:v>45.592174534643419</c:v>
                </c:pt>
                <c:pt idx="8">
                  <c:v>51.111237244637806</c:v>
                </c:pt>
                <c:pt idx="9">
                  <c:v>56.66456671536762</c:v>
                </c:pt>
                <c:pt idx="10">
                  <c:v>62.179798080421634</c:v>
                </c:pt>
                <c:pt idx="11">
                  <c:v>67.581571328535233</c:v>
                </c:pt>
                <c:pt idx="12">
                  <c:v>72.792558412340497</c:v>
                </c:pt>
                <c:pt idx="13">
                  <c:v>77.734548794538853</c:v>
                </c:pt>
                <c:pt idx="14">
                  <c:v>82.329579854822128</c:v>
                </c:pt>
                <c:pt idx="15">
                  <c:v>86.501097701560937</c:v>
                </c:pt>
                <c:pt idx="16">
                  <c:v>90.175133225748795</c:v>
                </c:pt>
                <c:pt idx="17">
                  <c:v>93.281477712761841</c:v>
                </c:pt>
                <c:pt idx="18">
                  <c:v>95.754841999838206</c:v>
                </c:pt>
                <c:pt idx="19">
                  <c:v>97.535983041179918</c:v>
                </c:pt>
                <c:pt idx="20">
                  <c:v>98.572781823179866</c:v>
                </c:pt>
                <c:pt idx="21">
                  <c:v>98.821256861922919</c:v>
                </c:pt>
                <c:pt idx="22">
                  <c:v>98.246498013654247</c:v>
                </c:pt>
                <c:pt idx="23">
                  <c:v>96.823506033597496</c:v>
                </c:pt>
                <c:pt idx="24">
                  <c:v>94.53792422396404</c:v>
                </c:pt>
                <c:pt idx="25">
                  <c:v>91.386649610260719</c:v>
                </c:pt>
                <c:pt idx="26">
                  <c:v>87.378312365591626</c:v>
                </c:pt>
                <c:pt idx="27">
                  <c:v>82.533613652636973</c:v>
                </c:pt>
                <c:pt idx="28">
                  <c:v>76.885513657152089</c:v>
                </c:pt>
                <c:pt idx="29">
                  <c:v>70.47926332777466</c:v>
                </c:pt>
                <c:pt idx="30">
                  <c:v>63.372275195304653</c:v>
                </c:pt>
                <c:pt idx="31">
                  <c:v>55.633830599299749</c:v>
                </c:pt>
                <c:pt idx="32">
                  <c:v>47.34462267816059</c:v>
                </c:pt>
                <c:pt idx="33">
                  <c:v>38.596136556924307</c:v>
                </c:pt>
                <c:pt idx="34">
                  <c:v>29.489870269805913</c:v>
                </c:pt>
                <c:pt idx="35">
                  <c:v>20.136402056467741</c:v>
                </c:pt>
                <c:pt idx="36">
                  <c:v>10.654311745985385</c:v>
                </c:pt>
                <c:pt idx="37">
                  <c:v>1.1689659643429022</c:v>
                </c:pt>
                <c:pt idx="38">
                  <c:v>8.1888211559348374</c:v>
                </c:pt>
                <c:pt idx="39">
                  <c:v>17.284238247148902</c:v>
                </c:pt>
                <c:pt idx="40">
                  <c:v>25.980022732774614</c:v>
                </c:pt>
                <c:pt idx="41">
                  <c:v>34.138085826153983</c:v>
                </c:pt>
                <c:pt idx="42">
                  <c:v>41.621198336770142</c:v>
                </c:pt>
                <c:pt idx="43">
                  <c:v>48.294717931940184</c:v>
                </c:pt>
                <c:pt idx="44">
                  <c:v>54.028337527287988</c:v>
                </c:pt>
                <c:pt idx="45">
                  <c:v>58.697833733741511</c:v>
                </c:pt>
                <c:pt idx="46">
                  <c:v>62.186793785491929</c:v>
                </c:pt>
                <c:pt idx="47">
                  <c:v>64.388299123087194</c:v>
                </c:pt>
                <c:pt idx="48">
                  <c:v>65.206543816499931</c:v>
                </c:pt>
                <c:pt idx="49">
                  <c:v>64.558366289471692</c:v>
                </c:pt>
                <c:pt idx="50">
                  <c:v>62.374673350454806</c:v>
                </c:pt>
                <c:pt idx="51">
                  <c:v>58.601736345622683</c:v>
                </c:pt>
                <c:pt idx="52">
                  <c:v>53.202340321056148</c:v>
                </c:pt>
                <c:pt idx="53">
                  <c:v>46.156768406482335</c:v>
                </c:pt>
                <c:pt idx="54">
                  <c:v>37.463605200813483</c:v>
                </c:pt>
                <c:pt idx="55">
                  <c:v>27.140344736094917</c:v>
                </c:pt>
                <c:pt idx="56">
                  <c:v>15.223790604219875</c:v>
                </c:pt>
                <c:pt idx="57">
                  <c:v>1.7702380300120824</c:v>
                </c:pt>
                <c:pt idx="58">
                  <c:v>13.144569957538959</c:v>
                </c:pt>
                <c:pt idx="59">
                  <c:v>29.425717591911763</c:v>
                </c:pt>
                <c:pt idx="60">
                  <c:v>46.959625380458505</c:v>
                </c:pt>
                <c:pt idx="61">
                  <c:v>65.614793050411194</c:v>
                </c:pt>
                <c:pt idx="62">
                  <c:v>85.242773644761954</c:v>
                </c:pt>
                <c:pt idx="63">
                  <c:v>105.67937318300373</c:v>
                </c:pt>
                <c:pt idx="64">
                  <c:v>126.74606750826752</c:v>
                </c:pt>
                <c:pt idx="65">
                  <c:v>148.25162518885622</c:v>
                </c:pt>
                <c:pt idx="66">
                  <c:v>148.25162518885622</c:v>
                </c:pt>
                <c:pt idx="67">
                  <c:v>191.76193523148851</c:v>
                </c:pt>
                <c:pt idx="68">
                  <c:v>213.33788510107172</c:v>
                </c:pt>
                <c:pt idx="69">
                  <c:v>234.49952534643143</c:v>
                </c:pt>
                <c:pt idx="70">
                  <c:v>255.02253667701584</c:v>
                </c:pt>
                <c:pt idx="71">
                  <c:v>274.68301198656491</c:v>
                </c:pt>
                <c:pt idx="72">
                  <c:v>293.26000211064968</c:v>
                </c:pt>
                <c:pt idx="73">
                  <c:v>310.53809489744901</c:v>
                </c:pt>
                <c:pt idx="74">
                  <c:v>326.30999868490386</c:v>
                </c:pt>
                <c:pt idx="75">
                  <c:v>340.37910057852281</c:v>
                </c:pt>
                <c:pt idx="76">
                  <c:v>352.56196955381654</c:v>
                </c:pt>
                <c:pt idx="77">
                  <c:v>362.69077437612435</c:v>
                </c:pt>
                <c:pt idx="78">
                  <c:v>370.6155866453027</c:v>
                </c:pt>
                <c:pt idx="79">
                  <c:v>376.20653993629071</c:v>
                </c:pt>
                <c:pt idx="80">
                  <c:v>379.35581701789738</c:v>
                </c:pt>
                <c:pt idx="81">
                  <c:v>379.97943848621486</c:v>
                </c:pt>
                <c:pt idx="82">
                  <c:v>378.01882783672932</c:v>
                </c:pt>
                <c:pt idx="83">
                  <c:v>373.44213000736949</c:v>
                </c:pt>
                <c:pt idx="84">
                  <c:v>366.24526273639765</c:v>
                </c:pt>
                <c:pt idx="85">
                  <c:v>356.45268267339651</c:v>
                </c:pt>
                <c:pt idx="86">
                  <c:v>344.11785103425859</c:v>
                </c:pt>
                <c:pt idx="87">
                  <c:v>329.32338667424398</c:v>
                </c:pt>
                <c:pt idx="88">
                  <c:v>312.18089773594704</c:v>
                </c:pt>
                <c:pt idx="89">
                  <c:v>292.83048647770136</c:v>
                </c:pt>
                <c:pt idx="90">
                  <c:v>271.43992546632046</c:v>
                </c:pt>
                <c:pt idx="91">
                  <c:v>248.20350698789386</c:v>
                </c:pt>
                <c:pt idx="92">
                  <c:v>223.34057125154888</c:v>
                </c:pt>
                <c:pt idx="93">
                  <c:v>197.0937226924535</c:v>
                </c:pt>
                <c:pt idx="94">
                  <c:v>169.726747379725</c:v>
                </c:pt>
                <c:pt idx="95">
                  <c:v>141.52224815987606</c:v>
                </c:pt>
                <c:pt idx="96">
                  <c:v>112.77901767465254</c:v>
                </c:pt>
                <c:pt idx="97">
                  <c:v>83.809172741796701</c:v>
                </c:pt>
                <c:pt idx="98">
                  <c:v>54.935076737787448</c:v>
                </c:pt>
                <c:pt idx="99">
                  <c:v>26.486079533822824</c:v>
                </c:pt>
                <c:pt idx="100">
                  <c:v>1.2048928268785231</c:v>
                </c:pt>
                <c:pt idx="101">
                  <c:v>27.804864195545736</c:v>
                </c:pt>
                <c:pt idx="102">
                  <c:v>52.984413628102658</c:v>
                </c:pt>
                <c:pt idx="103">
                  <c:v>76.421321824219348</c:v>
                </c:pt>
                <c:pt idx="104">
                  <c:v>97.804219360069553</c:v>
                </c:pt>
                <c:pt idx="105">
                  <c:v>116.83619657514029</c:v>
                </c:pt>
                <c:pt idx="106">
                  <c:v>133.23833460081212</c:v>
                </c:pt>
                <c:pt idx="107">
                  <c:v>146.75311708961794</c:v>
                </c:pt>
                <c:pt idx="108">
                  <c:v>157.14768272610019</c:v>
                </c:pt>
                <c:pt idx="109">
                  <c:v>164.21687957519052</c:v>
                </c:pt>
                <c:pt idx="110">
                  <c:v>167.78608374913574</c:v>
                </c:pt>
                <c:pt idx="111">
                  <c:v>167.71374674121896</c:v>
                </c:pt>
                <c:pt idx="112">
                  <c:v>163.89363807086986</c:v>
                </c:pt>
                <c:pt idx="113">
                  <c:v>156.25675259218227</c:v>
                </c:pt>
                <c:pt idx="114">
                  <c:v>144.77285491348488</c:v>
                </c:pt>
                <c:pt idx="115">
                  <c:v>129.45163683183654</c:v>
                </c:pt>
                <c:pt idx="116">
                  <c:v>110.34346747111826</c:v>
                </c:pt>
                <c:pt idx="117">
                  <c:v>87.539719889517357</c:v>
                </c:pt>
                <c:pt idx="118">
                  <c:v>61.172662251622221</c:v>
                </c:pt>
                <c:pt idx="119">
                  <c:v>31.414906198549108</c:v>
                </c:pt>
                <c:pt idx="120">
                  <c:v>1.5215902500235687</c:v>
                </c:pt>
                <c:pt idx="121">
                  <c:v>37.386963114364526</c:v>
                </c:pt>
                <c:pt idx="122">
                  <c:v>75.895319170475702</c:v>
                </c:pt>
                <c:pt idx="123">
                  <c:v>116.72703705469033</c:v>
                </c:pt>
                <c:pt idx="124">
                  <c:v>159.53147600754696</c:v>
                </c:pt>
                <c:pt idx="125">
                  <c:v>203.93007076441305</c:v>
                </c:pt>
                <c:pt idx="126">
                  <c:v>249.51978650909385</c:v>
                </c:pt>
                <c:pt idx="127">
                  <c:v>295.87690342018146</c:v>
                </c:pt>
                <c:pt idx="128">
                  <c:v>342.56109620958222</c:v>
                </c:pt>
                <c:pt idx="129">
                  <c:v>389.11977022806548</c:v>
                </c:pt>
                <c:pt idx="130">
                  <c:v>435.09261224073566</c:v>
                </c:pt>
                <c:pt idx="131">
                  <c:v>480.01631089976138</c:v>
                </c:pt>
                <c:pt idx="132">
                  <c:v>523.42939930275577</c:v>
                </c:pt>
                <c:pt idx="133">
                  <c:v>564.87716985874738</c:v>
                </c:pt>
                <c:pt idx="134">
                  <c:v>603.91661002115666</c:v>
                </c:pt>
                <c:pt idx="135">
                  <c:v>640.12130631491107</c:v>
                </c:pt>
                <c:pt idx="136">
                  <c:v>673.08626350372072</c:v>
                </c:pt>
                <c:pt idx="137">
                  <c:v>702.43258572889351</c:v>
                </c:pt>
                <c:pt idx="138">
                  <c:v>727.8119670121373</c:v>
                </c:pt>
                <c:pt idx="139">
                  <c:v>748.9109396547675</c:v>
                </c:pt>
                <c:pt idx="140">
                  <c:v>765.45483078150505</c:v>
                </c:pt>
                <c:pt idx="141">
                  <c:v>777.21137955913196</c:v>
                </c:pt>
                <c:pt idx="142">
                  <c:v>783.99397045300532</c:v>
                </c:pt>
                <c:pt idx="143">
                  <c:v>785.66444124574502</c:v>
                </c:pt>
                <c:pt idx="144">
                  <c:v>782.13542840430989</c:v>
                </c:pt>
                <c:pt idx="145">
                  <c:v>773.37221671018744</c:v>
                </c:pt>
                <c:pt idx="146">
                  <c:v>759.39406482305401</c:v>
                </c:pt>
                <c:pt idx="147">
                  <c:v>740.27498358624439</c:v>
                </c:pt>
                <c:pt idx="148">
                  <c:v>716.14394935315261</c:v>
                </c:pt>
                <c:pt idx="149">
                  <c:v>687.18454036333674</c:v>
                </c:pt>
                <c:pt idx="150">
                  <c:v>653.63399016786582</c:v>
                </c:pt>
                <c:pt idx="151">
                  <c:v>615.78165823433835</c:v>
                </c:pt>
                <c:pt idx="152">
                  <c:v>573.96692408935303</c:v>
                </c:pt>
                <c:pt idx="153">
                  <c:v>528.57651761440593</c:v>
                </c:pt>
                <c:pt idx="154">
                  <c:v>480.04130433329442</c:v>
                </c:pt>
                <c:pt idx="155">
                  <c:v>428.83255064755895</c:v>
                </c:pt>
                <c:pt idx="156">
                  <c:v>375.45769992397135</c:v>
                </c:pt>
                <c:pt idx="157">
                  <c:v>320.45569604791149</c:v>
                </c:pt>
                <c:pt idx="158">
                  <c:v>264.39189646383971</c:v>
                </c:pt>
                <c:pt idx="159">
                  <c:v>207.85262176624661</c:v>
                </c:pt>
                <c:pt idx="160">
                  <c:v>151.43939352184469</c:v>
                </c:pt>
                <c:pt idx="161">
                  <c:v>95.762916140522719</c:v>
                </c:pt>
                <c:pt idx="162">
                  <c:v>41.436862217067556</c:v>
                </c:pt>
                <c:pt idx="163">
                  <c:v>10.928476208602218</c:v>
                </c:pt>
                <c:pt idx="164">
                  <c:v>60.732605618901374</c:v>
                </c:pt>
                <c:pt idx="165">
                  <c:v>107.39125160874079</c:v>
                </c:pt>
                <c:pt idx="166">
                  <c:v>150.34271442503919</c:v>
                </c:pt>
                <c:pt idx="167">
                  <c:v>189.05409141863697</c:v>
                </c:pt>
                <c:pt idx="168">
                  <c:v>223.02729872663141</c:v>
                </c:pt>
                <c:pt idx="169">
                  <c:v>251.80482558363829</c:v>
                </c:pt>
                <c:pt idx="170">
                  <c:v>274.97515646545531</c:v>
                </c:pt>
                <c:pt idx="171">
                  <c:v>292.17779878916298</c:v>
                </c:pt>
                <c:pt idx="172">
                  <c:v>303.1078571135472</c:v>
                </c:pt>
                <c:pt idx="173">
                  <c:v>307.52009867836836</c:v>
                </c:pt>
                <c:pt idx="174">
                  <c:v>305.23245965877845</c:v>
                </c:pt>
                <c:pt idx="175">
                  <c:v>296.12894665291213</c:v>
                </c:pt>
                <c:pt idx="176">
                  <c:v>280.16189362019719</c:v>
                </c:pt>
                <c:pt idx="177">
                  <c:v>280.16189362019719</c:v>
                </c:pt>
                <c:pt idx="178">
                  <c:v>227.79690793157798</c:v>
                </c:pt>
                <c:pt idx="179">
                  <c:v>191.65594413730608</c:v>
                </c:pt>
                <c:pt idx="180">
                  <c:v>149.16493815970369</c:v>
                </c:pt>
                <c:pt idx="181">
                  <c:v>100.62718774749712</c:v>
                </c:pt>
                <c:pt idx="182">
                  <c:v>46.412928714894939</c:v>
                </c:pt>
                <c:pt idx="183">
                  <c:v>13.043464966234406</c:v>
                </c:pt>
                <c:pt idx="184">
                  <c:v>77.246991714183295</c:v>
                </c:pt>
                <c:pt idx="185">
                  <c:v>145.64621734716567</c:v>
                </c:pt>
                <c:pt idx="186">
                  <c:v>217.63812079982176</c:v>
                </c:pt>
                <c:pt idx="187">
                  <c:v>292.57354946353115</c:v>
                </c:pt>
                <c:pt idx="188">
                  <c:v>369.76323606989411</c:v>
                </c:pt>
                <c:pt idx="189">
                  <c:v>448.48432244795953</c:v>
                </c:pt>
                <c:pt idx="190">
                  <c:v>527.98732938128546</c:v>
                </c:pt>
                <c:pt idx="191">
                  <c:v>607.50350624156613</c:v>
                </c:pt>
                <c:pt idx="192">
                  <c:v>686.25248914811561</c:v>
                </c:pt>
                <c:pt idx="193">
                  <c:v>763.45019215694595</c:v>
                </c:pt>
                <c:pt idx="194">
                  <c:v>838.31685247392807</c:v>
                </c:pt>
                <c:pt idx="195">
                  <c:v>910.08514796056318</c:v>
                </c:pt>
                <c:pt idx="196">
                  <c:v>978.00830329717019</c:v>
                </c:pt>
                <c:pt idx="197">
                  <c:v>1041.3681001184618</c:v>
                </c:pt>
                <c:pt idx="198">
                  <c:v>1099.482706262434</c:v>
                </c:pt>
                <c:pt idx="199">
                  <c:v>1151.7142399890872</c:v>
                </c:pt>
                <c:pt idx="200">
                  <c:v>1197.4759866349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B4-20E7-45DC-B75C-A5E1E69F6008}"/>
            </c:ext>
          </c:extLst>
        </c:ser>
        <c:ser>
          <c:idx val="212"/>
          <c:order val="11"/>
          <c:val>
            <c:numRef>
              <c:f>'f. 4'!$B$21:$GT$21</c:f>
              <c:numCache>
                <c:formatCode>0.000</c:formatCode>
                <c:ptCount val="201"/>
                <c:pt idx="0">
                  <c:v>11.698243971565642</c:v>
                </c:pt>
                <c:pt idx="1">
                  <c:v>15.385341158412876</c:v>
                </c:pt>
                <c:pt idx="2">
                  <c:v>19.45707843974165</c:v>
                </c:pt>
                <c:pt idx="3">
                  <c:v>23.881828539410915</c:v>
                </c:pt>
                <c:pt idx="4">
                  <c:v>28.620341043777039</c:v>
                </c:pt>
                <c:pt idx="5">
                  <c:v>33.626100627473285</c:v>
                </c:pt>
                <c:pt idx="6">
                  <c:v>38.845802392406384</c:v>
                </c:pt>
                <c:pt idx="7">
                  <c:v>44.219940212956459</c:v>
                </c:pt>
                <c:pt idx="8">
                  <c:v>49.683502368954002</c:v>
                </c:pt>
                <c:pt idx="9">
                  <c:v>55.166767184966517</c:v>
                </c:pt>
                <c:pt idx="10">
                  <c:v>60.596189900664235</c:v>
                </c:pt>
                <c:pt idx="11">
                  <c:v>65.895370592863628</c:v>
                </c:pt>
                <c:pt idx="12">
                  <c:v>70.986091674733331</c:v>
                </c:pt>
                <c:pt idx="13">
                  <c:v>75.789412329951347</c:v>
                </c:pt>
                <c:pt idx="14">
                  <c:v>80.226806216332591</c:v>
                </c:pt>
                <c:pt idx="15">
                  <c:v>84.221327910039818</c:v>
                </c:pt>
                <c:pt idx="16">
                  <c:v>87.698792871588438</c:v>
                </c:pt>
                <c:pt idx="17">
                  <c:v>90.588955210115913</c:v>
                </c:pt>
                <c:pt idx="18">
                  <c:v>92.826667212314334</c:v>
                </c:pt>
                <c:pt idx="19">
                  <c:v>94.353004494215639</c:v>
                </c:pt>
                <c:pt idx="20">
                  <c:v>95.11634073245537</c:v>
                </c:pt>
                <c:pt idx="21">
                  <c:v>95.073356238975379</c:v>
                </c:pt>
                <c:pt idx="22">
                  <c:v>94.189965159046849</c:v>
                </c:pt>
                <c:pt idx="23">
                  <c:v>92.44214679406511</c:v>
                </c:pt>
                <c:pt idx="24">
                  <c:v>89.816667472248739</c:v>
                </c:pt>
                <c:pt idx="25">
                  <c:v>86.311680504042968</c:v>
                </c:pt>
                <c:pt idx="26">
                  <c:v>81.937193054037365</c:v>
                </c:pt>
                <c:pt idx="27">
                  <c:v>76.715390224501178</c:v>
                </c:pt>
                <c:pt idx="28">
                  <c:v>70.680808261848284</c:v>
                </c:pt>
                <c:pt idx="29">
                  <c:v>63.880350548967428</c:v>
                </c:pt>
                <c:pt idx="30">
                  <c:v>56.373141913925309</c:v>
                </c:pt>
                <c:pt idx="31">
                  <c:v>48.230218747853748</c:v>
                </c:pt>
                <c:pt idx="32">
                  <c:v>39.534054459139682</c:v>
                </c:pt>
                <c:pt idx="33">
                  <c:v>30.377921873349568</c:v>
                </c:pt>
                <c:pt idx="34">
                  <c:v>20.865096293657917</c:v>
                </c:pt>
                <c:pt idx="35">
                  <c:v>11.107905039232865</c:v>
                </c:pt>
                <c:pt idx="36">
                  <c:v>1.2266313529777959</c:v>
                </c:pt>
                <c:pt idx="37">
                  <c:v>8.6517174109212984</c:v>
                </c:pt>
                <c:pt idx="38">
                  <c:v>18.394765470977351</c:v>
                </c:pt>
                <c:pt idx="39">
                  <c:v>27.866234493249159</c:v>
                </c:pt>
                <c:pt idx="40">
                  <c:v>36.927504275131497</c:v>
                </c:pt>
                <c:pt idx="41">
                  <c:v>45.439251308998564</c:v>
                </c:pt>
                <c:pt idx="42">
                  <c:v>53.263146925402211</c:v>
                </c:pt>
                <c:pt idx="43">
                  <c:v>60.263595540394753</c:v>
                </c:pt>
                <c:pt idx="44">
                  <c:v>66.309492570573411</c:v>
                </c:pt>
                <c:pt idx="45">
                  <c:v>71.275980848424226</c:v>
                </c:pt>
                <c:pt idx="46">
                  <c:v>75.046183882785883</c:v>
                </c:pt>
                <c:pt idx="47">
                  <c:v>77.512894075333691</c:v>
                </c:pt>
                <c:pt idx="48">
                  <c:v>78.580194031628409</c:v>
                </c:pt>
                <c:pt idx="49">
                  <c:v>78.164989399175994</c:v>
                </c:pt>
                <c:pt idx="50">
                  <c:v>76.198432226691821</c:v>
                </c:pt>
                <c:pt idx="51">
                  <c:v>72.627214666751428</c:v>
                </c:pt>
                <c:pt idx="52">
                  <c:v>67.414713933418312</c:v>
                </c:pt>
                <c:pt idx="53">
                  <c:v>60.541970769236002</c:v>
                </c:pt>
                <c:pt idx="54">
                  <c:v>52.008485260950252</c:v>
                </c:pt>
                <c:pt idx="55">
                  <c:v>41.832815656204986</c:v>
                </c:pt>
                <c:pt idx="56">
                  <c:v>30.052967856966774</c:v>
                </c:pt>
                <c:pt idx="57">
                  <c:v>16.726565479522513</c:v>
                </c:pt>
                <c:pt idx="58">
                  <c:v>1.9307927528663973</c:v>
                </c:pt>
                <c:pt idx="59">
                  <c:v>14.237894947927986</c:v>
                </c:pt>
                <c:pt idx="60">
                  <c:v>31.664295496372997</c:v>
                </c:pt>
                <c:pt idx="61">
                  <c:v>50.21521917339409</c:v>
                </c:pt>
                <c:pt idx="62">
                  <c:v>69.740479643599116</c:v>
                </c:pt>
                <c:pt idx="63">
                  <c:v>90.07411099531285</c:v>
                </c:pt>
                <c:pt idx="64">
                  <c:v>111.03580229226486</c:v>
                </c:pt>
                <c:pt idx="65">
                  <c:v>132.43253832803234</c:v>
                </c:pt>
                <c:pt idx="66">
                  <c:v>132.43253832803234</c:v>
                </c:pt>
                <c:pt idx="67">
                  <c:v>175.70673588519256</c:v>
                </c:pt>
                <c:pt idx="68">
                  <c:v>197.15200157752756</c:v>
                </c:pt>
                <c:pt idx="69">
                  <c:v>218.17238626103256</c:v>
                </c:pt>
                <c:pt idx="70">
                  <c:v>238.54206245980848</c:v>
                </c:pt>
                <c:pt idx="71">
                  <c:v>258.03571825052711</c:v>
                </c:pt>
                <c:pt idx="72">
                  <c:v>276.4311170564385</c:v>
                </c:pt>
                <c:pt idx="73">
                  <c:v>293.51168958154625</c:v>
                </c:pt>
                <c:pt idx="74">
                  <c:v>309.06912884956307</c:v>
                </c:pt>
                <c:pt idx="75">
                  <c:v>322.9059586264014</c:v>
                </c:pt>
                <c:pt idx="76">
                  <c:v>334.83804514881143</c:v>
                </c:pt>
                <c:pt idx="77">
                  <c:v>344.69702206574033</c:v>
                </c:pt>
                <c:pt idx="78">
                  <c:v>352.33259882972823</c:v>
                </c:pt>
                <c:pt idx="79">
                  <c:v>357.61472345592904</c:v>
                </c:pt>
                <c:pt idx="80">
                  <c:v>360.43557159494952</c:v>
                </c:pt>
                <c:pt idx="81">
                  <c:v>360.71133523738621</c:v>
                </c:pt>
                <c:pt idx="82">
                  <c:v>358.38378607341821</c:v>
                </c:pt>
                <c:pt idx="83">
                  <c:v>353.42159055681003</c:v>
                </c:pt>
                <c:pt idx="84">
                  <c:v>345.8213560519884</c:v>
                </c:pt>
                <c:pt idx="85">
                  <c:v>335.60839005451214</c:v>
                </c:pt>
                <c:pt idx="86">
                  <c:v>322.83715734469104</c:v>
                </c:pt>
                <c:pt idx="87">
                  <c:v>307.5914230333579</c:v>
                </c:pt>
                <c:pt idx="88">
                  <c:v>289.98407275683064</c:v>
                </c:pt>
                <c:pt idx="89">
                  <c:v>270.15660474101981</c:v>
                </c:pt>
                <c:pt idx="90">
                  <c:v>248.27829204612473</c:v>
                </c:pt>
                <c:pt idx="91">
                  <c:v>224.54501698499459</c:v>
                </c:pt>
                <c:pt idx="92">
                  <c:v>199.17778343986868</c:v>
                </c:pt>
                <c:pt idx="93">
                  <c:v>172.42091654250763</c:v>
                </c:pt>
                <c:pt idx="94">
                  <c:v>144.5399628894703</c:v>
                </c:pt>
                <c:pt idx="95">
                  <c:v>115.81930809495164</c:v>
                </c:pt>
                <c:pt idx="96">
                  <c:v>86.559531995795197</c:v>
                </c:pt>
                <c:pt idx="97">
                  <c:v>57.074525175193642</c:v>
                </c:pt>
                <c:pt idx="98">
                  <c:v>27.688393622550898</c:v>
                </c:pt>
                <c:pt idx="99">
                  <c:v>1.267818742147572</c:v>
                </c:pt>
                <c:pt idx="100">
                  <c:v>29.459557317408894</c:v>
                </c:pt>
                <c:pt idx="101">
                  <c:v>56.552299158717069</c:v>
                </c:pt>
                <c:pt idx="102">
                  <c:v>82.215173743851693</c:v>
                </c:pt>
                <c:pt idx="103">
                  <c:v>106.12462389564513</c:v>
                </c:pt>
                <c:pt idx="104">
                  <c:v>127.96806738236309</c:v>
                </c:pt>
                <c:pt idx="105">
                  <c:v>147.44751892248988</c:v>
                </c:pt>
                <c:pt idx="106">
                  <c:v>164.28313196055825</c:v>
                </c:pt>
                <c:pt idx="107">
                  <c:v>178.21661966554856</c:v>
                </c:pt>
                <c:pt idx="108">
                  <c:v>189.01451514016284</c:v>
                </c:pt>
                <c:pt idx="109">
                  <c:v>196.47123181997807</c:v>
                </c:pt>
                <c:pt idx="110">
                  <c:v>200.41188648304498</c:v>
                </c:pt>
                <c:pt idx="111">
                  <c:v>200.69484917479073</c:v>
                </c:pt>
                <c:pt idx="112">
                  <c:v>197.2139866669294</c:v>
                </c:pt>
                <c:pt idx="113">
                  <c:v>189.90056879426658</c:v>
                </c:pt>
                <c:pt idx="114">
                  <c:v>178.72481012675394</c:v>
                </c:pt>
                <c:pt idx="115">
                  <c:v>163.69702290811671</c:v>
                </c:pt>
                <c:pt idx="116">
                  <c:v>144.86836099464762</c:v>
                </c:pt>
                <c:pt idx="117">
                  <c:v>122.33113862190405</c:v>
                </c:pt>
                <c:pt idx="118">
                  <c:v>96.218712172870042</c:v>
                </c:pt>
                <c:pt idx="119">
                  <c:v>66.704917674964179</c:v>
                </c:pt>
                <c:pt idx="120">
                  <c:v>34.003061468410834</c:v>
                </c:pt>
                <c:pt idx="121">
                  <c:v>1.6355336842422632</c:v>
                </c:pt>
                <c:pt idx="122">
                  <c:v>39.923419889585901</c:v>
                </c:pt>
                <c:pt idx="123">
                  <c:v>80.539340761690269</c:v>
                </c:pt>
                <c:pt idx="124">
                  <c:v>123.13095650258097</c:v>
                </c:pt>
                <c:pt idx="125">
                  <c:v>167.31795576909374</c:v>
                </c:pt>
                <c:pt idx="126">
                  <c:v>212.69552807272305</c:v>
                </c:pt>
                <c:pt idx="127">
                  <c:v>258.8381660679018</c:v>
                </c:pt>
                <c:pt idx="128">
                  <c:v>305.30376295087888</c:v>
                </c:pt>
                <c:pt idx="129">
                  <c:v>351.63796636558436</c:v>
                </c:pt>
                <c:pt idx="130">
                  <c:v>397.37874674152636</c:v>
                </c:pt>
                <c:pt idx="131">
                  <c:v>442.06113491557875</c:v>
                </c:pt>
                <c:pt idx="132">
                  <c:v>485.22208125470331</c:v>
                </c:pt>
                <c:pt idx="133">
                  <c:v>526.40538633604331</c:v>
                </c:pt>
                <c:pt idx="134">
                  <c:v>565.16665158578871</c:v>
                </c:pt>
                <c:pt idx="135">
                  <c:v>601.07819715501989</c:v>
                </c:pt>
                <c:pt idx="136">
                  <c:v>633.73389374017086</c:v>
                </c:pt>
                <c:pt idx="137">
                  <c:v>662.75385505306951</c:v>
                </c:pt>
                <c:pt idx="138">
                  <c:v>687.78893821978374</c:v>
                </c:pt>
                <c:pt idx="139">
                  <c:v>708.52500054181507</c:v>
                </c:pt>
                <c:pt idx="140">
                  <c:v>724.68686278426947</c:v>
                </c:pt>
                <c:pt idx="141">
                  <c:v>736.04193145389263</c:v>
                </c:pt>
                <c:pt idx="142">
                  <c:v>742.40343537941192</c:v>
                </c:pt>
                <c:pt idx="143">
                  <c:v>743.63323528529452</c:v>
                </c:pt>
                <c:pt idx="144">
                  <c:v>739.64416892959559</c:v>
                </c:pt>
                <c:pt idx="145">
                  <c:v>730.40189872291489</c:v>
                </c:pt>
                <c:pt idx="146">
                  <c:v>715.92623351891098</c:v>
                </c:pt>
                <c:pt idx="147">
                  <c:v>696.29190142241407</c:v>
                </c:pt>
                <c:pt idx="148">
                  <c:v>671.62875594918739</c:v>
                </c:pt>
                <c:pt idx="149">
                  <c:v>642.12140363771675</c:v>
                </c:pt>
                <c:pt idx="150">
                  <c:v>608.00824720013213</c:v>
                </c:pt>
                <c:pt idx="151">
                  <c:v>569.57994444535768</c:v>
                </c:pt>
                <c:pt idx="152">
                  <c:v>527.17728944898306</c:v>
                </c:pt>
                <c:pt idx="153">
                  <c:v>481.18852871545653</c:v>
                </c:pt>
                <c:pt idx="154">
                  <c:v>432.04613131189222</c:v>
                </c:pt>
                <c:pt idx="155">
                  <c:v>380.22303808143801</c:v>
                </c:pt>
                <c:pt idx="156">
                  <c:v>326.22842100029624</c:v>
                </c:pt>
                <c:pt idx="157">
                  <c:v>270.6029894594069</c:v>
                </c:pt>
                <c:pt idx="158">
                  <c:v>213.91388566457155</c:v>
                </c:pt>
                <c:pt idx="159">
                  <c:v>156.74921639465816</c:v>
                </c:pt>
                <c:pt idx="160">
                  <c:v>99.712272976828615</c:v>
                </c:pt>
                <c:pt idx="161">
                  <c:v>43.415495474632003</c:v>
                </c:pt>
                <c:pt idx="162">
                  <c:v>11.525759312351639</c:v>
                </c:pt>
                <c:pt idx="163">
                  <c:v>64.499583416294939</c:v>
                </c:pt>
                <c:pt idx="164">
                  <c:v>114.90395181440589</c:v>
                </c:pt>
                <c:pt idx="165">
                  <c:v>162.15315832138435</c:v>
                </c:pt>
                <c:pt idx="166">
                  <c:v>205.68418543480846</c:v>
                </c:pt>
                <c:pt idx="167">
                  <c:v>244.96293995356407</c:v>
                </c:pt>
                <c:pt idx="168">
                  <c:v>279.49028655578172</c:v>
                </c:pt>
                <c:pt idx="169">
                  <c:v>308.80781261592881</c:v>
                </c:pt>
                <c:pt idx="170">
                  <c:v>332.50325935956113</c:v>
                </c:pt>
                <c:pt idx="171">
                  <c:v>350.21555698973475</c:v>
                </c:pt>
                <c:pt idx="172">
                  <c:v>361.63940465476048</c:v>
                </c:pt>
                <c:pt idx="173">
                  <c:v>366.52934003819979</c:v>
                </c:pt>
                <c:pt idx="174">
                  <c:v>364.7032479069324</c:v>
                </c:pt>
                <c:pt idx="175">
                  <c:v>356.0452621124013</c:v>
                </c:pt>
                <c:pt idx="176">
                  <c:v>340.50802125745037</c:v>
                </c:pt>
                <c:pt idx="177">
                  <c:v>340.50802125745037</c:v>
                </c:pt>
                <c:pt idx="178">
                  <c:v>288.95760034246052</c:v>
                </c:pt>
                <c:pt idx="179">
                  <c:v>253.20284932412858</c:v>
                </c:pt>
                <c:pt idx="180">
                  <c:v>211.08524685940731</c:v>
                </c:pt>
                <c:pt idx="181">
                  <c:v>162.90920261054654</c:v>
                </c:pt>
                <c:pt idx="182">
                  <c:v>109.04619850811889</c:v>
                </c:pt>
                <c:pt idx="183">
                  <c:v>49.93197639241464</c:v>
                </c:pt>
                <c:pt idx="184">
                  <c:v>13.936986201668081</c:v>
                </c:pt>
                <c:pt idx="185">
                  <c:v>82.007685801620369</c:v>
                </c:pt>
                <c:pt idx="186">
                  <c:v>153.67545439366145</c:v>
                </c:pt>
                <c:pt idx="187">
                  <c:v>228.28943121881613</c:v>
                </c:pt>
                <c:pt idx="188">
                  <c:v>305.15859672366946</c:v>
                </c:pt>
                <c:pt idx="189">
                  <c:v>383.55831382584785</c:v>
                </c:pt>
                <c:pt idx="190">
                  <c:v>462.7373155453738</c:v>
                </c:pt>
                <c:pt idx="191">
                  <c:v>541.92507250103608</c:v>
                </c:pt>
                <c:pt idx="192">
                  <c:v>620.33946884258341</c:v>
                </c:pt>
                <c:pt idx="193">
                  <c:v>697.19471094490461</c:v>
                </c:pt>
                <c:pt idx="194">
                  <c:v>771.70938968377391</c:v>
                </c:pt>
                <c:pt idx="195">
                  <c:v>843.11461439120785</c:v>
                </c:pt>
                <c:pt idx="196">
                  <c:v>910.66213469088325</c:v>
                </c:pt>
                <c:pt idx="197">
                  <c:v>973.63236537198907</c:v>
                </c:pt>
                <c:pt idx="198">
                  <c:v>1031.3422292951855</c:v>
                </c:pt>
                <c:pt idx="199">
                  <c:v>1083.1527340507273</c:v>
                </c:pt>
                <c:pt idx="200">
                  <c:v>1128.4761997103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B6-20E7-45DC-B75C-A5E1E69F6008}"/>
            </c:ext>
          </c:extLst>
        </c:ser>
        <c:ser>
          <c:idx val="213"/>
          <c:order val="12"/>
          <c:val>
            <c:numRef>
              <c:f>'f. 4'!$B$22:$GT$22</c:f>
              <c:numCache>
                <c:formatCode>0.000</c:formatCode>
                <c:ptCount val="201"/>
                <c:pt idx="0">
                  <c:v>9.9865797133771252</c:v>
                </c:pt>
                <c:pt idx="1">
                  <c:v>13.666992930121948</c:v>
                </c:pt>
                <c:pt idx="2">
                  <c:v>17.728455894586823</c:v>
                </c:pt>
                <c:pt idx="3">
                  <c:v>22.137593392294143</c:v>
                </c:pt>
                <c:pt idx="4">
                  <c:v>26.853442177171779</c:v>
                </c:pt>
                <c:pt idx="5">
                  <c:v>31.827826311387948</c:v>
                </c:pt>
                <c:pt idx="6">
                  <c:v>37.005849096638627</c:v>
                </c:pt>
                <c:pt idx="7">
                  <c:v>42.326497324089033</c:v>
                </c:pt>
                <c:pt idx="8">
                  <c:v>47.723351965627892</c:v>
                </c:pt>
                <c:pt idx="9">
                  <c:v>53.125397874509773</c:v>
                </c:pt>
                <c:pt idx="10">
                  <c:v>58.457923579658726</c:v>
                </c:pt>
                <c:pt idx="11">
                  <c:v>63.643500865099789</c:v>
                </c:pt>
                <c:pt idx="12">
                  <c:v>68.603032543526695</c:v>
                </c:pt>
                <c:pt idx="13">
                  <c:v>73.256855679136123</c:v>
                </c:pt>
                <c:pt idx="14">
                  <c:v>77.525886506434489</c:v>
                </c:pt>
                <c:pt idx="15">
                  <c:v>81.332792444038347</c:v>
                </c:pt>
                <c:pt idx="16">
                  <c:v>84.603175929029263</c:v>
                </c:pt>
                <c:pt idx="17">
                  <c:v>87.266754309683222</c:v>
                </c:pt>
                <c:pt idx="18">
                  <c:v>89.258519741705229</c:v>
                </c:pt>
                <c:pt idx="19">
                  <c:v>90.519862942489965</c:v>
                </c:pt>
                <c:pt idx="20">
                  <c:v>90.99964477399655</c:v>
                </c:pt>
                <c:pt idx="21">
                  <c:v>90.655199949656733</c:v>
                </c:pt>
                <c:pt idx="22">
                  <c:v>89.453257693834558</c:v>
                </c:pt>
                <c:pt idx="23">
                  <c:v>87.370764920620104</c:v>
                </c:pt>
                <c:pt idx="24">
                  <c:v>84.395598436462677</c:v>
                </c:pt>
                <c:pt idx="25">
                  <c:v>80.527153800042612</c:v>
                </c:pt>
                <c:pt idx="26">
                  <c:v>75.776799782055249</c:v>
                </c:pt>
                <c:pt idx="27">
                  <c:v>70.168188844028222</c:v>
                </c:pt>
                <c:pt idx="28">
                  <c:v>63.737415683417701</c:v>
                </c:pt>
                <c:pt idx="29">
                  <c:v>56.533017654410948</c:v>
                </c:pt>
                <c:pt idx="30">
                  <c:v>48.615812750528384</c:v>
                </c:pt>
                <c:pt idx="31">
                  <c:v>40.058572804961145</c:v>
                </c:pt>
                <c:pt idx="32">
                  <c:v>30.945531604797722</c:v>
                </c:pt>
                <c:pt idx="33">
                  <c:v>21.371729701826286</c:v>
                </c:pt>
                <c:pt idx="34">
                  <c:v>11.442199810427118</c:v>
                </c:pt>
                <c:pt idx="35">
                  <c:v>1.2709987864863761</c:v>
                </c:pt>
                <c:pt idx="36">
                  <c:v>9.0199057458214824</c:v>
                </c:pt>
                <c:pt idx="37">
                  <c:v>19.301884036267229</c:v>
                </c:pt>
                <c:pt idx="38">
                  <c:v>29.441016102993345</c:v>
                </c:pt>
                <c:pt idx="39">
                  <c:v>39.299573036500639</c:v>
                </c:pt>
                <c:pt idx="40">
                  <c:v>48.737592177109818</c:v>
                </c:pt>
                <c:pt idx="41">
                  <c:v>57.614529091992281</c:v>
                </c:pt>
                <c:pt idx="42">
                  <c:v>65.79096791744935</c:v>
                </c:pt>
                <c:pt idx="43">
                  <c:v>73.130370469120777</c:v>
                </c:pt>
                <c:pt idx="44">
                  <c:v>79.50084357518071</c:v>
                </c:pt>
                <c:pt idx="45">
                  <c:v>84.776903370996635</c:v>
                </c:pt>
                <c:pt idx="46">
                  <c:v>88.841214821343598</c:v>
                </c:pt>
                <c:pt idx="47">
                  <c:v>91.586284518508918</c:v>
                </c:pt>
                <c:pt idx="48">
                  <c:v>92.916084849053888</c:v>
                </c:pt>
                <c:pt idx="49">
                  <c:v>92.747587933145326</c:v>
                </c:pt>
                <c:pt idx="50">
                  <c:v>91.01218831964708</c:v>
                </c:pt>
                <c:pt idx="51">
                  <c:v>87.656994265789223</c:v>
                </c:pt>
                <c:pt idx="52">
                  <c:v>82.64596853721585</c:v>
                </c:pt>
                <c:pt idx="53">
                  <c:v>75.96090102433935</c:v>
                </c:pt>
                <c:pt idx="54">
                  <c:v>67.602197072824524</c:v>
                </c:pt>
                <c:pt idx="55">
                  <c:v>57.589467255236869</c:v>
                </c:pt>
                <c:pt idx="56">
                  <c:v>45.961906349984154</c:v>
                </c:pt>
                <c:pt idx="57">
                  <c:v>32.778451522453778</c:v>
                </c:pt>
                <c:pt idx="58">
                  <c:v>18.117712098851239</c:v>
                </c:pt>
                <c:pt idx="59">
                  <c:v>2.0776658604720493</c:v>
                </c:pt>
                <c:pt idx="60">
                  <c:v>15.22488056234338</c:v>
                </c:pt>
                <c:pt idx="61">
                  <c:v>33.655066880708979</c:v>
                </c:pt>
                <c:pt idx="62">
                  <c:v>53.060986815243673</c:v>
                </c:pt>
                <c:pt idx="63">
                  <c:v>73.274922321217758</c:v>
                </c:pt>
                <c:pt idx="64">
                  <c:v>94.114795646974912</c:v>
                </c:pt>
                <c:pt idx="65">
                  <c:v>115.38582774181057</c:v>
                </c:pt>
                <c:pt idx="66">
                  <c:v>115.38582774181057</c:v>
                </c:pt>
                <c:pt idx="67">
                  <c:v>158.39002452300599</c:v>
                </c:pt>
                <c:pt idx="68">
                  <c:v>179.68763795808613</c:v>
                </c:pt>
                <c:pt idx="69">
                  <c:v>200.54980709642516</c:v>
                </c:pt>
                <c:pt idx="70">
                  <c:v>220.74921312800939</c:v>
                </c:pt>
                <c:pt idx="71">
                  <c:v>240.05915500872283</c:v>
                </c:pt>
                <c:pt idx="72">
                  <c:v>258.25612313398966</c:v>
                </c:pt>
                <c:pt idx="73">
                  <c:v>275.12240399262328</c:v>
                </c:pt>
                <c:pt idx="74">
                  <c:v>290.4486866384014</c:v>
                </c:pt>
                <c:pt idx="75">
                  <c:v>304.03664114389278</c:v>
                </c:pt>
                <c:pt idx="76">
                  <c:v>315.70143885891656</c:v>
                </c:pt>
                <c:pt idx="77">
                  <c:v>325.27418429498243</c:v>
                </c:pt>
                <c:pt idx="78">
                  <c:v>332.60422880365246</c:v>
                </c:pt>
                <c:pt idx="79">
                  <c:v>337.56133691358906</c:v>
                </c:pt>
                <c:pt idx="80">
                  <c:v>340.03767723672991</c:v>
                </c:pt>
                <c:pt idx="81">
                  <c:v>339.94961124315347</c:v>
                </c:pt>
                <c:pt idx="82">
                  <c:v>337.23925492728841</c:v>
                </c:pt>
                <c:pt idx="83">
                  <c:v>331.87579043174219</c:v>
                </c:pt>
                <c:pt idx="84">
                  <c:v>323.85650704178562</c:v>
                </c:pt>
                <c:pt idx="85">
                  <c:v>313.2075535922952</c:v>
                </c:pt>
                <c:pt idx="86">
                  <c:v>299.98438721498724</c:v>
                </c:pt>
                <c:pt idx="87">
                  <c:v>284.27190646894309</c:v>
                </c:pt>
                <c:pt idx="88">
                  <c:v>266.18426021053034</c:v>
                </c:pt>
                <c:pt idx="89">
                  <c:v>245.86432703583415</c:v>
                </c:pt>
                <c:pt idx="90">
                  <c:v>223.4828637331502</c:v>
                </c:pt>
                <c:pt idx="91">
                  <c:v>199.23732487642516</c:v>
                </c:pt>
                <c:pt idx="92">
                  <c:v>173.35035943248405</c:v>
                </c:pt>
                <c:pt idx="93">
                  <c:v>146.06799400401979</c:v>
                </c:pt>
                <c:pt idx="94">
                  <c:v>117.65751604433514</c:v>
                </c:pt>
                <c:pt idx="95">
                  <c:v>88.405074016115393</c:v>
                </c:pt>
                <c:pt idx="96">
                  <c:v>58.613014982641488</c:v>
                </c:pt>
                <c:pt idx="97">
                  <c:v>28.596983473948043</c:v>
                </c:pt>
                <c:pt idx="98">
                  <c:v>1.3171913781714215</c:v>
                </c:pt>
                <c:pt idx="99">
                  <c:v>30.79679053286344</c:v>
                </c:pt>
                <c:pt idx="100">
                  <c:v>59.505649026542756</c:v>
                </c:pt>
                <c:pt idx="101">
                  <c:v>87.107714401582243</c:v>
                </c:pt>
                <c:pt idx="102">
                  <c:v>113.27068275402114</c:v>
                </c:pt>
                <c:pt idx="103">
                  <c:v>137.6696739781986</c:v>
                </c:pt>
                <c:pt idx="104">
                  <c:v>159.99090658539865</c:v>
                </c:pt>
                <c:pt idx="105">
                  <c:v>179.93533169121471</c:v>
                </c:pt>
                <c:pt idx="106">
                  <c:v>197.22218541854792</c:v>
                </c:pt>
                <c:pt idx="107">
                  <c:v>211.59241906158073</c:v>
                </c:pt>
                <c:pt idx="108">
                  <c:v>222.81196690745244</c:v>
                </c:pt>
                <c:pt idx="109">
                  <c:v>230.67481261857918</c:v>
                </c:pt>
                <c:pt idx="110">
                  <c:v>235.00581653640444</c:v>
                </c:pt>
                <c:pt idx="111">
                  <c:v>235.6632681685314</c:v>
                </c:pt>
                <c:pt idx="112">
                  <c:v>232.5411304523407</c:v>
                </c:pt>
                <c:pt idx="113">
                  <c:v>225.57094513093961</c:v>
                </c:pt>
                <c:pt idx="114">
                  <c:v>214.72337170839856</c:v>
                </c:pt>
                <c:pt idx="115">
                  <c:v>200.00933594274417</c:v>
                </c:pt>
                <c:pt idx="116">
                  <c:v>181.48076765472092</c:v>
                </c:pt>
                <c:pt idx="117">
                  <c:v>159.2309117413082</c:v>
                </c:pt>
                <c:pt idx="118">
                  <c:v>133.39420064502076</c:v>
                </c:pt>
                <c:pt idx="119">
                  <c:v>104.14568109928564</c:v>
                </c:pt>
                <c:pt idx="120">
                  <c:v>71.699992699839214</c:v>
                </c:pt>
                <c:pt idx="121">
                  <c:v>36.309900692796248</c:v>
                </c:pt>
                <c:pt idx="122">
                  <c:v>1.7356097296308026</c:v>
                </c:pt>
                <c:pt idx="123">
                  <c:v>42.113665427654261</c:v>
                </c:pt>
                <c:pt idx="124">
                  <c:v>84.470246548457339</c:v>
                </c:pt>
                <c:pt idx="125">
                  <c:v>128.42331517960142</c:v>
                </c:pt>
                <c:pt idx="126">
                  <c:v>173.5663050001842</c:v>
                </c:pt>
                <c:pt idx="127">
                  <c:v>219.47194111281632</c:v>
                </c:pt>
                <c:pt idx="128">
                  <c:v>265.69635510329232</c:v>
                </c:pt>
                <c:pt idx="129">
                  <c:v>311.78345654788529</c:v>
                </c:pt>
                <c:pt idx="130">
                  <c:v>357.26951871744131</c:v>
                </c:pt>
                <c:pt idx="131">
                  <c:v>401.68793315661509</c:v>
                </c:pt>
                <c:pt idx="132">
                  <c:v>444.57408518585902</c:v>
                </c:pt>
                <c:pt idx="133">
                  <c:v>485.47030021894273</c:v>
                </c:pt>
                <c:pt idx="134">
                  <c:v>523.93080914116456</c:v>
                </c:pt>
                <c:pt idx="135">
                  <c:v>559.52667987918608</c:v>
                </c:pt>
                <c:pt idx="136">
                  <c:v>591.85066173330722</c:v>
                </c:pt>
                <c:pt idx="137">
                  <c:v>620.52188905212756</c:v>
                </c:pt>
                <c:pt idx="138">
                  <c:v>645.19039141686449</c:v>
                </c:pt>
                <c:pt idx="139">
                  <c:v>665.54135867110267</c:v>
                </c:pt>
                <c:pt idx="140">
                  <c:v>681.2991108779828</c:v>
                </c:pt>
                <c:pt idx="141">
                  <c:v>692.23072560108551</c:v>
                </c:pt>
                <c:pt idx="142">
                  <c:v>698.14927777146579</c:v>
                </c:pt>
                <c:pt idx="143">
                  <c:v>698.9166507991041</c:v>
                </c:pt>
                <c:pt idx="144">
                  <c:v>694.44588148409036</c:v>
                </c:pt>
                <c:pt idx="145">
                  <c:v>684.70300564681588</c:v>
                </c:pt>
                <c:pt idx="146">
                  <c:v>669.70837618750295</c:v>
                </c:pt>
                <c:pt idx="147">
                  <c:v>649.53743045838223</c:v>
                </c:pt>
                <c:pt idx="148">
                  <c:v>624.32088933688965</c:v>
                </c:pt>
                <c:pt idx="149">
                  <c:v>594.24437617106503</c:v>
                </c:pt>
                <c:pt idx="150">
                  <c:v>559.54744977084715</c:v>
                </c:pt>
                <c:pt idx="151">
                  <c:v>520.52205177987867</c:v>
                </c:pt>
                <c:pt idx="152">
                  <c:v>477.5103750177243</c:v>
                </c:pt>
                <c:pt idx="153">
                  <c:v>430.90216566627578</c:v>
                </c:pt>
                <c:pt idx="154">
                  <c:v>381.13147841927918</c:v>
                </c:pt>
                <c:pt idx="155">
                  <c:v>328.67290985264503</c:v>
                </c:pt>
                <c:pt idx="156">
                  <c:v>274.03734123793453</c:v>
                </c:pt>
                <c:pt idx="157">
                  <c:v>217.76722774532837</c:v>
                </c:pt>
                <c:pt idx="158">
                  <c:v>160.43147640050205</c:v>
                </c:pt>
                <c:pt idx="159">
                  <c:v>102.6199602093335</c:v>
                </c:pt>
                <c:pt idx="160">
                  <c:v>44.937720485574317</c:v>
                </c:pt>
                <c:pt idx="161">
                  <c:v>12.001086446344624</c:v>
                </c:pt>
                <c:pt idx="162">
                  <c:v>67.579438399980617</c:v>
                </c:pt>
                <c:pt idx="163">
                  <c:v>121.18382953465799</c:v>
                </c:pt>
                <c:pt idx="164">
                  <c:v>172.21072043416791</c:v>
                </c:pt>
                <c:pt idx="165">
                  <c:v>220.07298913054356</c:v>
                </c:pt>
                <c:pt idx="166">
                  <c:v>264.20631509547871</c:v>
                </c:pt>
                <c:pt idx="167">
                  <c:v>304.07542787816124</c:v>
                </c:pt>
                <c:pt idx="168">
                  <c:v>339.18015244589981</c:v>
                </c:pt>
                <c:pt idx="169">
                  <c:v>369.06118438966308</c:v>
                </c:pt>
                <c:pt idx="170">
                  <c:v>393.30552998923696</c:v>
                </c:pt>
                <c:pt idx="171">
                  <c:v>411.55154868297188</c:v>
                </c:pt>
                <c:pt idx="172">
                  <c:v>423.49353873842927</c:v>
                </c:pt>
                <c:pt idx="173">
                  <c:v>428.88581084784568</c:v>
                </c:pt>
                <c:pt idx="174">
                  <c:v>427.54619894422262</c:v>
                </c:pt>
                <c:pt idx="175">
                  <c:v>419.35896271048659</c:v>
                </c:pt>
                <c:pt idx="176">
                  <c:v>404.27704198906059</c:v>
                </c:pt>
                <c:pt idx="177">
                  <c:v>404.27704198906059</c:v>
                </c:pt>
                <c:pt idx="178">
                  <c:v>353.59303527623899</c:v>
                </c:pt>
                <c:pt idx="179">
                  <c:v>318.2508221917638</c:v>
                </c:pt>
                <c:pt idx="180">
                  <c:v>276.53320153743192</c:v>
                </c:pt>
                <c:pt idx="181">
                  <c:v>228.7456824654019</c:v>
                </c:pt>
                <c:pt idx="182">
                  <c:v>175.26097909952244</c:v>
                </c:pt>
                <c:pt idx="183">
                  <c:v>116.5161858650597</c:v>
                </c:pt>
                <c:pt idx="184">
                  <c:v>53.009239759005197</c:v>
                </c:pt>
                <c:pt idx="185">
                  <c:v>14.705303989383864</c:v>
                </c:pt>
                <c:pt idx="186">
                  <c:v>86.021148819564118</c:v>
                </c:pt>
                <c:pt idx="187">
                  <c:v>160.2857449076842</c:v>
                </c:pt>
                <c:pt idx="188">
                  <c:v>236.80633999391779</c:v>
                </c:pt>
                <c:pt idx="189">
                  <c:v>314.85653796057375</c:v>
                </c:pt>
                <c:pt idx="190">
                  <c:v>393.68330403915093</c:v>
                </c:pt>
                <c:pt idx="191">
                  <c:v>472.51434996986643</c:v>
                </c:pt>
                <c:pt idx="192">
                  <c:v>550.56582750798316</c:v>
                </c:pt>
                <c:pt idx="193">
                  <c:v>627.05025442750195</c:v>
                </c:pt>
                <c:pt idx="194">
                  <c:v>701.18459366885031</c:v>
                </c:pt>
                <c:pt idx="195">
                  <c:v>772.19840356002987</c:v>
                </c:pt>
                <c:pt idx="196">
                  <c:v>839.34197514915411</c:v>
                </c:pt>
                <c:pt idx="197">
                  <c:v>901.89437165190566</c:v>
                </c:pt>
                <c:pt idx="198">
                  <c:v>959.17128486197021</c:v>
                </c:pt>
                <c:pt idx="199">
                  <c:v>1010.5326241095753</c:v>
                </c:pt>
                <c:pt idx="200">
                  <c:v>1055.38975498687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B8-20E7-45DC-B75C-A5E1E69F6008}"/>
            </c:ext>
          </c:extLst>
        </c:ser>
        <c:ser>
          <c:idx val="214"/>
          <c:order val="13"/>
          <c:val>
            <c:numRef>
              <c:f>'f. 4'!$B$23:$GT$23</c:f>
              <c:numCache>
                <c:formatCode>0.000</c:formatCode>
                <c:ptCount val="201"/>
                <c:pt idx="0">
                  <c:v>7.8403906669866545</c:v>
                </c:pt>
                <c:pt idx="1">
                  <c:v>11.504845921900733</c:v>
                </c:pt>
                <c:pt idx="2">
                  <c:v>15.546708116645281</c:v>
                </c:pt>
                <c:pt idx="3">
                  <c:v>19.930873849121813</c:v>
                </c:pt>
                <c:pt idx="4">
                  <c:v>24.614686394868421</c:v>
                </c:pt>
                <c:pt idx="5">
                  <c:v>29.548327967570952</c:v>
                </c:pt>
                <c:pt idx="6">
                  <c:v>34.675328055157678</c:v>
                </c:pt>
                <c:pt idx="7">
                  <c:v>39.933183394767795</c:v>
                </c:pt>
                <c:pt idx="8">
                  <c:v>45.254083552132862</c:v>
                </c:pt>
                <c:pt idx="9">
                  <c:v>50.565734524689645</c:v>
                </c:pt>
                <c:pt idx="10">
                  <c:v>55.79227131378827</c:v>
                </c:pt>
                <c:pt idx="11">
                  <c:v>60.855249029789917</c:v>
                </c:pt>
                <c:pt idx="12">
                  <c:v>65.674700823901802</c:v>
                </c:pt>
                <c:pt idx="13">
                  <c:v>70.17024980038147</c:v>
                </c:pt>
                <c:pt idx="14">
                  <c:v>74.262261068995329</c:v>
                </c:pt>
                <c:pt idx="15">
                  <c:v>77.873019265475193</c:v>
                </c:pt>
                <c:pt idx="16">
                  <c:v>80.927916210513317</c:v>
                </c:pt>
                <c:pt idx="17">
                  <c:v>83.356632906901112</c:v>
                </c:pt>
                <c:pt idx="18">
                  <c:v>85.094299798915742</c:v>
                </c:pt>
                <c:pt idx="19">
                  <c:v>86.082619144847172</c:v>
                </c:pt>
                <c:pt idx="20">
                  <c:v>86.270933487059224</c:v>
                </c:pt>
                <c:pt idx="21">
                  <c:v>85.61722454610647</c:v>
                </c:pt>
                <c:pt idx="22">
                  <c:v>84.089027415512476</c:v>
                </c:pt>
                <c:pt idx="23">
                  <c:v>81.664245688585396</c:v>
                </c:pt>
                <c:pt idx="24">
                  <c:v>78.331854102228576</c:v>
                </c:pt>
                <c:pt idx="25">
                  <c:v>74.092476426654216</c:v>
                </c:pt>
                <c:pt idx="26">
                  <c:v>68.958827653283748</c:v>
                </c:pt>
                <c:pt idx="27">
                  <c:v>62.956011022572589</c:v>
                </c:pt>
                <c:pt idx="28">
                  <c:v>56.121662073402881</c:v>
                </c:pt>
                <c:pt idx="29">
                  <c:v>48.505933668307897</c:v>
                </c:pt>
                <c:pt idx="30">
                  <c:v>40.171317834448729</c:v>
                </c:pt>
                <c:pt idx="31">
                  <c:v>31.192302237561034</c:v>
                </c:pt>
                <c:pt idx="32">
                  <c:v>21.654861152150104</c:v>
                </c:pt>
                <c:pt idx="33">
                  <c:v>11.655782881918217</c:v>
                </c:pt>
                <c:pt idx="34">
                  <c:v>1.3018376946977093</c:v>
                </c:pt>
                <c:pt idx="35">
                  <c:v>9.2912075596950245</c:v>
                </c:pt>
                <c:pt idx="36">
                  <c:v>19.999719908371194</c:v>
                </c:pt>
                <c:pt idx="37">
                  <c:v>30.693465537217008</c:v>
                </c:pt>
                <c:pt idx="38">
                  <c:v>41.236997712596256</c:v>
                </c:pt>
                <c:pt idx="39">
                  <c:v>51.491153340136023</c:v>
                </c:pt>
                <c:pt idx="40">
                  <c:v>61.314642472089446</c:v>
                </c:pt>
                <c:pt idx="41">
                  <c:v>70.565713546190111</c:v>
                </c:pt>
                <c:pt idx="42">
                  <c:v>79.103875789169649</c:v>
                </c:pt>
                <c:pt idx="43">
                  <c:v>86.79165906710729</c:v>
                </c:pt>
                <c:pt idx="44">
                  <c:v>93.496390530357814</c:v>
                </c:pt>
                <c:pt idx="45">
                  <c:v>99.091966698493522</c:v>
                </c:pt>
                <c:pt idx="46">
                  <c:v>103.46059917351472</c:v>
                </c:pt>
                <c:pt idx="47">
                  <c:v>106.49451196780525</c:v>
                </c:pt>
                <c:pt idx="48">
                  <c:v>108.09756849433941</c:v>
                </c:pt>
                <c:pt idx="49">
                  <c:v>108.18680659484141</c:v>
                </c:pt>
                <c:pt idx="50">
                  <c:v>106.69386057820883</c:v>
                </c:pt>
                <c:pt idx="51">
                  <c:v>103.56625010457877</c:v>
                </c:pt>
                <c:pt idx="52">
                  <c:v>98.768516874773979</c:v>
                </c:pt>
                <c:pt idx="53">
                  <c:v>92.283191462127903</c:v>
                </c:pt>
                <c:pt idx="54">
                  <c:v>84.111574242310112</c:v>
                </c:pt>
                <c:pt idx="55">
                  <c:v>74.274316222130622</c:v>
                </c:pt>
                <c:pt idx="56">
                  <c:v>62.811787622806271</c:v>
                </c:pt>
                <c:pt idx="57">
                  <c:v>49.784224316462236</c:v>
                </c:pt>
                <c:pt idx="58">
                  <c:v>35.271644623721976</c:v>
                </c:pt>
                <c:pt idx="59">
                  <c:v>19.373531529772738</c:v>
                </c:pt>
                <c:pt idx="60">
                  <c:v>2.2082780388206698</c:v>
                </c:pt>
                <c:pt idx="61">
                  <c:v>16.087603866931691</c:v>
                </c:pt>
                <c:pt idx="62">
                  <c:v>35.360507398509689</c:v>
                </c:pt>
                <c:pt idx="63">
                  <c:v>55.440982176242727</c:v>
                </c:pt>
                <c:pt idx="64">
                  <c:v>76.145203597104313</c:v>
                </c:pt>
                <c:pt idx="65">
                  <c:v>97.276648696551916</c:v>
                </c:pt>
                <c:pt idx="66">
                  <c:v>97.276648696551916</c:v>
                </c:pt>
                <c:pt idx="67">
                  <c:v>139.98300959201487</c:v>
                </c:pt>
                <c:pt idx="68">
                  <c:v>161.11905662890402</c:v>
                </c:pt>
                <c:pt idx="69">
                  <c:v>181.80912241030828</c:v>
                </c:pt>
                <c:pt idx="70">
                  <c:v>201.82441364333252</c:v>
                </c:pt>
                <c:pt idx="71">
                  <c:v>220.93685585935273</c:v>
                </c:pt>
                <c:pt idx="72">
                  <c:v>238.92168081046265</c:v>
                </c:pt>
                <c:pt idx="73">
                  <c:v>255.56004369927047</c:v>
                </c:pt>
                <c:pt idx="74">
                  <c:v>270.64164095391226</c:v>
                </c:pt>
                <c:pt idx="75">
                  <c:v>283.96729859986533</c:v>
                </c:pt>
                <c:pt idx="76">
                  <c:v>295.35150095184753</c:v>
                </c:pt>
                <c:pt idx="77">
                  <c:v>304.62482936288524</c:v>
                </c:pt>
                <c:pt idx="78">
                  <c:v>311.63628112990119</c:v>
                </c:pt>
                <c:pt idx="79">
                  <c:v>316.25543936835982</c:v>
                </c:pt>
                <c:pt idx="80">
                  <c:v>318.37446573106303</c:v>
                </c:pt>
                <c:pt idx="81">
                  <c:v>317.90988925254857</c:v>
                </c:pt>
                <c:pt idx="82">
                  <c:v>314.80416634105114</c:v>
                </c:pt>
                <c:pt idx="83">
                  <c:v>309.02698900102871</c:v>
                </c:pt>
                <c:pt idx="84">
                  <c:v>300.57632073327591</c:v>
                </c:pt>
                <c:pt idx="85">
                  <c:v>289.47914220532795</c:v>
                </c:pt>
                <c:pt idx="86">
                  <c:v>275.79189168729732</c:v>
                </c:pt>
                <c:pt idx="87">
                  <c:v>259.60058837918899</c:v>
                </c:pt>
                <c:pt idx="88">
                  <c:v>241.02063008374768</c:v>
                </c:pt>
                <c:pt idx="89">
                  <c:v>220.19626016982988</c:v>
                </c:pt>
                <c:pt idx="90">
                  <c:v>197.29970238853832</c:v>
                </c:pt>
                <c:pt idx="91">
                  <c:v>172.52996580925509</c:v>
                </c:pt>
                <c:pt idx="92">
                  <c:v>146.11132589486459</c:v>
                </c:pt>
                <c:pt idx="93">
                  <c:v>118.29149149333169</c:v>
                </c:pt>
                <c:pt idx="94">
                  <c:v>89.33947124400548</c:v>
                </c:pt>
                <c:pt idx="95">
                  <c:v>59.543156538869574</c:v>
                </c:pt>
                <c:pt idx="96">
                  <c:v>29.206641698981969</c:v>
                </c:pt>
                <c:pt idx="97">
                  <c:v>1.3526946173891099</c:v>
                </c:pt>
                <c:pt idx="98">
                  <c:v>31.807319606596042</c:v>
                </c:pt>
                <c:pt idx="99">
                  <c:v>61.822858034836777</c:v>
                </c:pt>
                <c:pt idx="100">
                  <c:v>91.061552772615499</c:v>
                </c:pt>
                <c:pt idx="101">
                  <c:v>119.185839131828</c:v>
                </c:pt>
                <c:pt idx="102">
                  <c:v>145.86199602317697</c:v>
                </c:pt>
                <c:pt idx="103">
                  <c:v>170.76383536085297</c:v>
                </c:pt>
                <c:pt idx="104">
                  <c:v>193.57638995008463</c:v>
                </c:pt>
                <c:pt idx="105">
                  <c:v>213.99955932168623</c:v>
                </c:pt>
                <c:pt idx="106">
                  <c:v>231.75167264214349</c:v>
                </c:pt>
                <c:pt idx="107">
                  <c:v>246.57292793959587</c:v>
                </c:pt>
                <c:pt idx="108">
                  <c:v>258.22866745189725</c:v>
                </c:pt>
                <c:pt idx="109">
                  <c:v>266.51244992449699</c:v>
                </c:pt>
                <c:pt idx="110">
                  <c:v>271.24888215982008</c:v>
                </c:pt>
                <c:pt idx="111">
                  <c:v>272.29617403767753</c:v>
                </c:pt>
                <c:pt idx="112">
                  <c:v>269.54838357449904</c:v>
                </c:pt>
                <c:pt idx="113">
                  <c:v>262.93732134928308</c:v>
                </c:pt>
                <c:pt idx="114">
                  <c:v>252.43408677271498</c:v>
                </c:pt>
                <c:pt idx="115">
                  <c:v>238.05021218475761</c:v>
                </c:pt>
                <c:pt idx="116">
                  <c:v>219.83839460264736</c:v>
                </c:pt>
                <c:pt idx="117">
                  <c:v>197.89279906883726</c:v>
                </c:pt>
                <c:pt idx="118">
                  <c:v>172.34892192650804</c:v>
                </c:pt>
                <c:pt idx="119">
                  <c:v>143.38300693480139</c:v>
                </c:pt>
                <c:pt idx="120">
                  <c:v>111.21101187993158</c:v>
                </c:pt>
                <c:pt idx="121">
                  <c:v>76.087128192331107</c:v>
                </c:pt>
                <c:pt idx="122">
                  <c:v>38.30186099240769</c:v>
                </c:pt>
                <c:pt idx="123">
                  <c:v>1.8203180945982826</c:v>
                </c:pt>
                <c:pt idx="124">
                  <c:v>43.923728144698138</c:v>
                </c:pt>
                <c:pt idx="125">
                  <c:v>87.624624185436289</c:v>
                </c:pt>
                <c:pt idx="126">
                  <c:v>132.51470390342777</c:v>
                </c:pt>
                <c:pt idx="127">
                  <c:v>178.16494482179786</c:v>
                </c:pt>
                <c:pt idx="128">
                  <c:v>224.12973682108964</c:v>
                </c:pt>
                <c:pt idx="129">
                  <c:v>269.95127104910182</c:v>
                </c:pt>
                <c:pt idx="130">
                  <c:v>315.1641427949524</c:v>
                </c:pt>
                <c:pt idx="131">
                  <c:v>359.30012283415323</c:v>
                </c:pt>
                <c:pt idx="132">
                  <c:v>401.89304912478786</c:v>
                </c:pt>
                <c:pt idx="133">
                  <c:v>442.48378858576586</c:v>
                </c:pt>
                <c:pt idx="134">
                  <c:v>480.6252170478312</c:v>
                </c:pt>
                <c:pt idx="135">
                  <c:v>515.88716436265486</c:v>
                </c:pt>
                <c:pt idx="136">
                  <c:v>547.86127110554628</c:v>
                </c:pt>
                <c:pt idx="137">
                  <c:v>576.16570332812717</c:v>
                </c:pt>
                <c:pt idx="138">
                  <c:v>600.4496724175541</c:v>
                </c:pt>
                <c:pt idx="139">
                  <c:v>620.39770830139173</c:v>
                </c:pt>
                <c:pt idx="140">
                  <c:v>635.73363599846516</c:v>
                </c:pt>
                <c:pt idx="141">
                  <c:v>646.22420784606231</c:v>
                </c:pt>
                <c:pt idx="142">
                  <c:v>651.68234661652184</c:v>
                </c:pt>
                <c:pt idx="143">
                  <c:v>651.96995814900447</c:v>
                </c:pt>
                <c:pt idx="144">
                  <c:v>647.00027603657168</c:v>
                </c:pt>
                <c:pt idx="145">
                  <c:v>636.7397052900875</c:v>
                </c:pt>
                <c:pt idx="146">
                  <c:v>621.20913670891855</c:v>
                </c:pt>
                <c:pt idx="147">
                  <c:v>600.48470887860105</c:v>
                </c:pt>
                <c:pt idx="148">
                  <c:v>574.69800023754749</c:v>
                </c:pt>
                <c:pt idx="149">
                  <c:v>544.03563945397696</c:v>
                </c:pt>
                <c:pt idx="150">
                  <c:v>508.73832837238643</c:v>
                </c:pt>
                <c:pt idx="151">
                  <c:v>469.09927796452894</c:v>
                </c:pt>
                <c:pt idx="152">
                  <c:v>425.46206398892775</c:v>
                </c:pt>
                <c:pt idx="153">
                  <c:v>378.2179153594106</c:v>
                </c:pt>
                <c:pt idx="154">
                  <c:v>327.8024544796703</c:v>
                </c:pt>
                <c:pt idx="155">
                  <c:v>274.6919149495352</c:v>
                </c:pt>
                <c:pt idx="156">
                  <c:v>219.39886802185342</c:v>
                </c:pt>
                <c:pt idx="157">
                  <c:v>162.46749491972747</c:v>
                </c:pt>
                <c:pt idx="158">
                  <c:v>104.46844754723907</c:v>
                </c:pt>
                <c:pt idx="159">
                  <c:v>45.993345179908836</c:v>
                </c:pt>
                <c:pt idx="160">
                  <c:v>12.351040655781709</c:v>
                </c:pt>
                <c:pt idx="161">
                  <c:v>69.948856767298167</c:v>
                </c:pt>
                <c:pt idx="162">
                  <c:v>126.18143439926588</c:v>
                </c:pt>
                <c:pt idx="163">
                  <c:v>180.43368789322125</c:v>
                </c:pt>
                <c:pt idx="164">
                  <c:v>232.1005805513287</c:v>
                </c:pt>
                <c:pt idx="165">
                  <c:v>280.59359062049896</c:v>
                </c:pt>
                <c:pt idx="166">
                  <c:v>325.34710926999782</c:v>
                </c:pt>
                <c:pt idx="167">
                  <c:v>365.82470210157135</c:v>
                </c:pt>
                <c:pt idx="168">
                  <c:v>401.52516611985175</c:v>
                </c:pt>
                <c:pt idx="169">
                  <c:v>431.98831520895823</c:v>
                </c:pt>
                <c:pt idx="170">
                  <c:v>456.80042900737897</c:v>
                </c:pt>
                <c:pt idx="171">
                  <c:v>475.59930263807729</c:v>
                </c:pt>
                <c:pt idx="172">
                  <c:v>488.07883801759135</c:v>
                </c:pt>
                <c:pt idx="173">
                  <c:v>493.99312141170674</c:v>
                </c:pt>
                <c:pt idx="174">
                  <c:v>493.15993649394028</c:v>
                </c:pt>
                <c:pt idx="175">
                  <c:v>485.46366735687792</c:v>
                </c:pt>
                <c:pt idx="176">
                  <c:v>470.85755167868444</c:v>
                </c:pt>
                <c:pt idx="177">
                  <c:v>470.85755167868444</c:v>
                </c:pt>
                <c:pt idx="178">
                  <c:v>421.08170780704694</c:v>
                </c:pt>
                <c:pt idx="179">
                  <c:v>386.17328007087576</c:v>
                </c:pt>
                <c:pt idx="180">
                  <c:v>344.87712354849981</c:v>
                </c:pt>
                <c:pt idx="181">
                  <c:v>297.49983445837171</c:v>
                </c:pt>
                <c:pt idx="182">
                  <c:v>244.41534519452838</c:v>
                </c:pt>
                <c:pt idx="183">
                  <c:v>186.06208748376571</c:v>
                </c:pt>
                <c:pt idx="184">
                  <c:v>122.93944129407156</c:v>
                </c:pt>
                <c:pt idx="185">
                  <c:v>55.603496077476869</c:v>
                </c:pt>
                <c:pt idx="186">
                  <c:v>15.337841460370697</c:v>
                </c:pt>
                <c:pt idx="187">
                  <c:v>89.230351516222584</c:v>
                </c:pt>
                <c:pt idx="188">
                  <c:v>165.37956870244437</c:v>
                </c:pt>
                <c:pt idx="189">
                  <c:v>243.05735774213281</c:v>
                </c:pt>
                <c:pt idx="190">
                  <c:v>321.50893605327468</c:v>
                </c:pt>
                <c:pt idx="191">
                  <c:v>399.96027637184955</c:v>
                </c:pt>
                <c:pt idx="192">
                  <c:v>477.62581763371332</c:v>
                </c:pt>
                <c:pt idx="193">
                  <c:v>553.71640809221515</c:v>
                </c:pt>
                <c:pt idx="194">
                  <c:v>627.44740114718513</c:v>
                </c:pt>
                <c:pt idx="195">
                  <c:v>698.04682164807923</c:v>
                </c:pt>
                <c:pt idx="196">
                  <c:v>764.7635185485276</c:v>
                </c:pt>
                <c:pt idx="197">
                  <c:v>826.87521876272331</c:v>
                </c:pt>
                <c:pt idx="198">
                  <c:v>883.69639692773899</c:v>
                </c:pt>
                <c:pt idx="199">
                  <c:v>934.58587652349274</c:v>
                </c:pt>
                <c:pt idx="200">
                  <c:v>978.9540794475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BA-20E7-45DC-B75C-A5E1E69F6008}"/>
            </c:ext>
          </c:extLst>
        </c:ser>
        <c:ser>
          <c:idx val="215"/>
          <c:order val="14"/>
          <c:val>
            <c:numRef>
              <c:f>'f. 4'!$B$24:$GT$24</c:f>
              <c:numCache>
                <c:formatCode>0.000</c:formatCode>
                <c:ptCount val="201"/>
                <c:pt idx="0">
                  <c:v>5.2757801156234754</c:v>
                </c:pt>
                <c:pt idx="1">
                  <c:v>8.916908493030629</c:v>
                </c:pt>
                <c:pt idx="2">
                  <c:v>12.931767497231196</c:v>
                </c:pt>
                <c:pt idx="3">
                  <c:v>17.283545289221479</c:v>
                </c:pt>
                <c:pt idx="4">
                  <c:v>21.927911020188542</c:v>
                </c:pt>
                <c:pt idx="5">
                  <c:v>26.813423819318491</c:v>
                </c:pt>
                <c:pt idx="6">
                  <c:v>31.882057347214992</c:v>
                </c:pt>
                <c:pt idx="7">
                  <c:v>37.06983531618004</c:v>
                </c:pt>
                <c:pt idx="8">
                  <c:v>42.307571787572734</c:v>
                </c:pt>
                <c:pt idx="9">
                  <c:v>47.521708518507062</c:v>
                </c:pt>
                <c:pt idx="10">
                  <c:v>52.635240165931471</c:v>
                </c:pt>
                <c:pt idx="11">
                  <c:v>57.568716785670929</c:v>
                </c:pt>
                <c:pt idx="12">
                  <c:v>62.241311806434538</c:v>
                </c:pt>
                <c:pt idx="13">
                  <c:v>66.571942532082886</c:v>
                </c:pt>
                <c:pt idx="14">
                  <c:v>70.480429246210747</c:v>
                </c:pt>
                <c:pt idx="15">
                  <c:v>73.888678176326863</c:v>
                </c:pt>
                <c:pt idx="16">
                  <c:v>76.721872933778542</c:v>
                </c:pt>
                <c:pt idx="17">
                  <c:v>78.909658591249553</c:v>
                </c:pt>
                <c:pt idx="18">
                  <c:v>80.38730230114848</c:v>
                </c:pt>
                <c:pt idx="19">
                  <c:v>81.096814302193167</c:v>
                </c:pt>
                <c:pt idx="20">
                  <c:v>80.988013312233221</c:v>
                </c:pt>
                <c:pt idx="21">
                  <c:v>80.01952066457892</c:v>
                </c:pt>
                <c:pt idx="22">
                  <c:v>78.15966811198011</c:v>
                </c:pt>
                <c:pt idx="23">
                  <c:v>75.387304993486211</c:v>
                </c:pt>
                <c:pt idx="24">
                  <c:v>71.692491428678025</c:v>
                </c:pt>
                <c:pt idx="25">
                  <c:v>67.0770653625964</c:v>
                </c:pt>
                <c:pt idx="26">
                  <c:v>61.555072622009106</c:v>
                </c:pt>
                <c:pt idx="27">
                  <c:v>55.15305064596874</c:v>
                </c:pt>
                <c:pt idx="28">
                  <c:v>47.910158205167129</c:v>
                </c:pt>
                <c:pt idx="29">
                  <c:v>39.878145207531055</c:v>
                </c:pt>
                <c:pt idx="30">
                  <c:v>31.121158582049205</c:v>
                </c:pt>
                <c:pt idx="31">
                  <c:v>21.715382217486987</c:v>
                </c:pt>
                <c:pt idx="32">
                  <c:v>11.748510984481722</c:v>
                </c:pt>
                <c:pt idx="33">
                  <c:v>1.3190609643422115</c:v>
                </c:pt>
                <c:pt idx="34">
                  <c:v>9.4644798794008995</c:v>
                </c:pt>
                <c:pt idx="35">
                  <c:v>20.484654245788747</c:v>
                </c:pt>
                <c:pt idx="36">
                  <c:v>31.616182845774954</c:v>
                </c:pt>
                <c:pt idx="37">
                  <c:v>42.727246133519827</c:v>
                </c:pt>
                <c:pt idx="38">
                  <c:v>53.68088807220024</c:v>
                </c:pt>
                <c:pt idx="39">
                  <c:v>64.33652777325382</c:v>
                </c:pt>
                <c:pt idx="40">
                  <c:v>74.551563169872594</c:v>
                </c:pt>
                <c:pt idx="41">
                  <c:v>84.183049366117402</c:v>
                </c:pt>
                <c:pt idx="42">
                  <c:v>93.08943296383093</c:v>
                </c:pt>
                <c:pt idx="43">
                  <c:v>101.13232253038399</c:v>
                </c:pt>
                <c:pt idx="44">
                  <c:v>108.17827444891569</c:v>
                </c:pt>
                <c:pt idx="45">
                  <c:v>114.10057270452653</c:v>
                </c:pt>
                <c:pt idx="46">
                  <c:v>118.78098071773083</c:v>
                </c:pt>
                <c:pt idx="47">
                  <c:v>122.11144315049371</c:v>
                </c:pt>
                <c:pt idx="48">
                  <c:v>123.99571568761483</c:v>
                </c:pt>
                <c:pt idx="49">
                  <c:v>124.35090114127223</c:v>
                </c:pt>
                <c:pt idx="50">
                  <c:v>123.10887084028253</c:v>
                </c:pt>
                <c:pt idx="51">
                  <c:v>120.21755114594255</c:v>
                </c:pt>
                <c:pt idx="52">
                  <c:v>115.64205607785139</c:v>
                </c:pt>
                <c:pt idx="53">
                  <c:v>109.36564842731605</c:v>
                </c:pt>
                <c:pt idx="54">
                  <c:v>101.39051337109652</c:v>
                </c:pt>
                <c:pt idx="55">
                  <c:v>91.738330459570179</c:v>
                </c:pt>
                <c:pt idx="56">
                  <c:v>80.450631923130885</c:v>
                </c:pt>
                <c:pt idx="57">
                  <c:v>67.588937498278838</c:v>
                </c:pt>
                <c:pt idx="58">
                  <c:v>53.234658397262166</c:v>
                </c:pt>
                <c:pt idx="59">
                  <c:v>37.488765606829617</c:v>
                </c:pt>
                <c:pt idx="60">
                  <c:v>20.47122037506605</c:v>
                </c:pt>
                <c:pt idx="61">
                  <c:v>2.3201675009954257</c:v>
                </c:pt>
                <c:pt idx="62">
                  <c:v>16.809105151209391</c:v>
                </c:pt>
                <c:pt idx="63">
                  <c:v>36.745434665050496</c:v>
                </c:pt>
                <c:pt idx="64">
                  <c:v>57.303269550146887</c:v>
                </c:pt>
                <c:pt idx="65">
                  <c:v>78.284362858561977</c:v>
                </c:pt>
                <c:pt idx="66">
                  <c:v>78.284362858561977</c:v>
                </c:pt>
                <c:pt idx="67">
                  <c:v>120.67134614409005</c:v>
                </c:pt>
                <c:pt idx="68">
                  <c:v>141.6350877686057</c:v>
                </c:pt>
                <c:pt idx="69">
                  <c:v>162.14235646404074</c:v>
                </c:pt>
                <c:pt idx="70">
                  <c:v>181.96290130585135</c:v>
                </c:pt>
                <c:pt idx="71">
                  <c:v>200.86729009718579</c:v>
                </c:pt>
                <c:pt idx="72">
                  <c:v>218.6295103313025</c:v>
                </c:pt>
                <c:pt idx="73">
                  <c:v>235.0295988535897</c:v>
                </c:pt>
                <c:pt idx="74">
                  <c:v>249.85627081083467</c:v>
                </c:pt>
                <c:pt idx="75">
                  <c:v>262.90951782767593</c:v>
                </c:pt>
                <c:pt idx="76">
                  <c:v>274.0031450355599</c:v>
                </c:pt>
                <c:pt idx="77">
                  <c:v>282.96721660798335</c:v>
                </c:pt>
                <c:pt idx="78">
                  <c:v>289.65037983356876</c:v>
                </c:pt>
                <c:pt idx="79">
                  <c:v>293.92203848787619</c:v>
                </c:pt>
                <c:pt idx="80">
                  <c:v>295.67434734410472</c:v>
                </c:pt>
                <c:pt idx="81">
                  <c:v>294.82400108622886</c:v>
                </c:pt>
                <c:pt idx="82">
                  <c:v>291.31379264584609</c:v>
                </c:pt>
                <c:pt idx="83">
                  <c:v>285.11391806227215</c:v>
                </c:pt>
                <c:pt idx="84">
                  <c:v>276.22300734650537</c:v>
                </c:pt>
                <c:pt idx="85">
                  <c:v>264.6688634920805</c:v>
                </c:pt>
                <c:pt idx="86">
                  <c:v>250.50889469449612</c:v>
                </c:pt>
                <c:pt idx="87">
                  <c:v>233.83022798735595</c:v>
                </c:pt>
                <c:pt idx="88">
                  <c:v>214.74949584610889</c:v>
                </c:pt>
                <c:pt idx="89">
                  <c:v>193.41229081497966</c:v>
                </c:pt>
                <c:pt idx="90">
                  <c:v>169.99228684258892</c:v>
                </c:pt>
                <c:pt idx="91">
                  <c:v>144.69002972809207</c:v>
                </c:pt>
                <c:pt idx="92">
                  <c:v>117.73140284190639</c:v>
                </c:pt>
                <c:pt idx="93">
                  <c:v>89.365778051608558</c:v>
                </c:pt>
                <c:pt idx="94">
                  <c:v>59.863865511896208</c:v>
                </c:pt>
                <c:pt idx="95">
                  <c:v>29.515279624859346</c:v>
                </c:pt>
                <c:pt idx="96">
                  <c:v>1.3741579993272806</c:v>
                </c:pt>
                <c:pt idx="97">
                  <c:v>32.485354392770212</c:v>
                </c:pt>
                <c:pt idx="98">
                  <c:v>63.48909255050323</c:v>
                </c:pt>
                <c:pt idx="99">
                  <c:v>94.049359973695076</c:v>
                </c:pt>
                <c:pt idx="100">
                  <c:v>123.82682556312125</c:v>
                </c:pt>
                <c:pt idx="101">
                  <c:v>152.48242968283446</c:v>
                </c:pt>
                <c:pt idx="102">
                  <c:v>179.68105025460466</c:v>
                </c:pt>
                <c:pt idx="103">
                  <c:v>205.09520616081841</c:v>
                </c:pt>
                <c:pt idx="104">
                  <c:v>228.40875805157538</c:v>
                </c:pt>
                <c:pt idx="105">
                  <c:v>249.32056589102237</c:v>
                </c:pt>
                <c:pt idx="106">
                  <c:v>267.54806225444582</c:v>
                </c:pt>
                <c:pt idx="107">
                  <c:v>282.83070051269704</c:v>
                </c:pt>
                <c:pt idx="108">
                  <c:v>294.93323762062204</c:v>
                </c:pt>
                <c:pt idx="109">
                  <c:v>303.64881226289737</c:v>
                </c:pt>
                <c:pt idx="110">
                  <c:v>308.80178060051816</c:v>
                </c:pt>
                <c:pt idx="111">
                  <c:v>310.25027379553529</c:v>
                </c:pt>
                <c:pt idx="112">
                  <c:v>307.8884438568096</c:v>
                </c:pt>
                <c:pt idx="113">
                  <c:v>301.64836712682103</c:v>
                </c:pt>
                <c:pt idx="114">
                  <c:v>291.50157789536519</c:v>
                </c:pt>
                <c:pt idx="115">
                  <c:v>277.4602081519763</c:v>
                </c:pt>
                <c:pt idx="116">
                  <c:v>259.5777133424229</c:v>
                </c:pt>
                <c:pt idx="117">
                  <c:v>237.94916813868323</c:v>
                </c:pt>
                <c:pt idx="118">
                  <c:v>212.71112062573943</c:v>
                </c:pt>
                <c:pt idx="119">
                  <c:v>184.0409979081538</c:v>
                </c:pt>
                <c:pt idx="120">
                  <c:v>152.15606089758455</c:v>
                </c:pt>
                <c:pt idx="121">
                  <c:v>117.31191090953256</c:v>
                </c:pt>
                <c:pt idx="122">
                  <c:v>79.800555621992871</c:v>
                </c:pt>
                <c:pt idx="123">
                  <c:v>39.948046877253368</c:v>
                </c:pt>
                <c:pt idx="124">
                  <c:v>1.888292313195912</c:v>
                </c:pt>
                <c:pt idx="125">
                  <c:v>45.323029426139755</c:v>
                </c:pt>
                <c:pt idx="126">
                  <c:v>89.946145995624576</c:v>
                </c:pt>
                <c:pt idx="127">
                  <c:v>135.32689193762727</c:v>
                </c:pt>
                <c:pt idx="128">
                  <c:v>181.01793533264248</c:v>
                </c:pt>
                <c:pt idx="129">
                  <c:v>226.55976853917699</c:v>
                </c:pt>
                <c:pt idx="130">
                  <c:v>271.48532804155468</c:v>
                </c:pt>
                <c:pt idx="131">
                  <c:v>315.32478236922032</c:v>
                </c:pt>
                <c:pt idx="132">
                  <c:v>357.61043980203061</c:v>
                </c:pt>
                <c:pt idx="133">
                  <c:v>397.88172543254689</c:v>
                </c:pt>
                <c:pt idx="134">
                  <c:v>435.69017552329723</c:v>
                </c:pt>
                <c:pt idx="135">
                  <c:v>470.60439600039024</c:v>
                </c:pt>
                <c:pt idx="136">
                  <c:v>502.21493138528746</c:v>
                </c:pt>
                <c:pt idx="137">
                  <c:v>530.13899049888403</c:v>
                </c:pt>
                <c:pt idx="138">
                  <c:v>554.02497588506503</c:v>
                </c:pt>
                <c:pt idx="139">
                  <c:v>573.55676509727266</c:v>
                </c:pt>
                <c:pt idx="140">
                  <c:v>588.45769376766509</c:v>
                </c:pt>
                <c:pt idx="141">
                  <c:v>598.49419272410989</c:v>
                </c:pt>
                <c:pt idx="142">
                  <c:v>603.4790343191861</c:v>
                </c:pt>
                <c:pt idx="143">
                  <c:v>603.27414656490157</c:v>
                </c:pt>
                <c:pt idx="144">
                  <c:v>597.79295759822639</c:v>
                </c:pt>
                <c:pt idx="145">
                  <c:v>587.00223740117769</c:v>
                </c:pt>
                <c:pt idx="146">
                  <c:v>570.92340852484745</c:v>
                </c:pt>
                <c:pt idx="147">
                  <c:v>549.63330277398336</c:v>
                </c:pt>
                <c:pt idx="148">
                  <c:v>523.26434634727627</c:v>
                </c:pt>
                <c:pt idx="149">
                  <c:v>492.00416174375204</c:v>
                </c:pt>
                <c:pt idx="150">
                  <c:v>456.09458077921312</c:v>
                </c:pt>
                <c:pt idx="151">
                  <c:v>415.83006924691671</c:v>
                </c:pt>
                <c:pt idx="152">
                  <c:v>371.55557003932722</c:v>
                </c:pt>
                <c:pt idx="153">
                  <c:v>323.66377785670102</c:v>
                </c:pt>
                <c:pt idx="154">
                  <c:v>272.59186489599239</c:v>
                </c:pt>
                <c:pt idx="155">
                  <c:v>218.81768307210277</c:v>
                </c:pt>
                <c:pt idx="156">
                  <c:v>162.85547430509519</c:v>
                </c:pt>
                <c:pt idx="157">
                  <c:v>105.25112614467497</c:v>
                </c:pt>
                <c:pt idx="158">
                  <c:v>46.577015431862613</c:v>
                </c:pt>
                <c:pt idx="159">
                  <c:v>12.57351224554594</c:v>
                </c:pt>
                <c:pt idx="160">
                  <c:v>71.591974922199057</c:v>
                </c:pt>
                <c:pt idx="161">
                  <c:v>129.86084193023714</c:v>
                </c:pt>
                <c:pt idx="162">
                  <c:v>186.75981676328422</c:v>
                </c:pt>
                <c:pt idx="163">
                  <c:v>241.67225200014914</c:v>
                </c:pt>
                <c:pt idx="164">
                  <c:v>293.99163077315973</c:v>
                </c:pt>
                <c:pt idx="165">
                  <c:v>343.12804754164841</c:v>
                </c:pt>
                <c:pt idx="166">
                  <c:v>388.51461989590928</c:v>
                </c:pt>
                <c:pt idx="167">
                  <c:v>429.61376279250351</c:v>
                </c:pt>
                <c:pt idx="168">
                  <c:v>465.9232570215309</c:v>
                </c:pt>
                <c:pt idx="169">
                  <c:v>496.9820448369116</c:v>
                </c:pt>
                <c:pt idx="170">
                  <c:v>522.37568754030769</c:v>
                </c:pt>
                <c:pt idx="171">
                  <c:v>541.74142238861441</c:v>
                </c:pt>
                <c:pt idx="172">
                  <c:v>554.77275947707244</c:v>
                </c:pt>
                <c:pt idx="173">
                  <c:v>561.22356320988979</c:v>
                </c:pt>
                <c:pt idx="174">
                  <c:v>560.91156757549345</c:v>
                </c:pt>
                <c:pt idx="175">
                  <c:v>553.72127965430343</c:v>
                </c:pt>
                <c:pt idx="176">
                  <c:v>539.6062315563895</c:v>
                </c:pt>
                <c:pt idx="177">
                  <c:v>539.6062315563895</c:v>
                </c:pt>
                <c:pt idx="178">
                  <c:v>490.76979755168952</c:v>
                </c:pt>
                <c:pt idx="179">
                  <c:v>456.3111233376672</c:v>
                </c:pt>
                <c:pt idx="180">
                  <c:v>415.45261507223103</c:v>
                </c:pt>
                <c:pt idx="181">
                  <c:v>368.50194361651251</c:v>
                </c:pt>
                <c:pt idx="182">
                  <c:v>315.83424571164909</c:v>
                </c:pt>
                <c:pt idx="183">
                  <c:v>257.88927510252034</c:v>
                </c:pt>
                <c:pt idx="184">
                  <c:v>195.16783823701337</c:v>
                </c:pt>
                <c:pt idx="185">
                  <c:v>128.2275412559583</c:v>
                </c:pt>
                <c:pt idx="186">
                  <c:v>57.677882608448677</c:v>
                </c:pt>
                <c:pt idx="187">
                  <c:v>15.82526700834849</c:v>
                </c:pt>
                <c:pt idx="188">
                  <c:v>91.58574865759428</c:v>
                </c:pt>
                <c:pt idx="189">
                  <c:v>168.87370777927862</c:v>
                </c:pt>
                <c:pt idx="190">
                  <c:v>246.93263395288764</c:v>
                </c:pt>
                <c:pt idx="191">
                  <c:v>324.98678078449768</c:v>
                </c:pt>
                <c:pt idx="192">
                  <c:v>402.24889396563634</c:v>
                </c:pt>
                <c:pt idx="193">
                  <c:v>477.92817130923748</c:v>
                </c:pt>
                <c:pt idx="194">
                  <c:v>551.23837506928328</c:v>
                </c:pt>
                <c:pt idx="195">
                  <c:v>621.40601414215314</c:v>
                </c:pt>
                <c:pt idx="196">
                  <c:v>687.67851186807354</c:v>
                </c:pt>
                <c:pt idx="197">
                  <c:v>749.33227413176519</c:v>
                </c:pt>
                <c:pt idx="198">
                  <c:v>805.68057232404919</c:v>
                </c:pt>
                <c:pt idx="199">
                  <c:v>856.08115648425121</c:v>
                </c:pt>
                <c:pt idx="200">
                  <c:v>899.94351560050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BC-20E7-45DC-B75C-A5E1E69F6008}"/>
            </c:ext>
          </c:extLst>
        </c:ser>
        <c:ser>
          <c:idx val="216"/>
          <c:order val="15"/>
          <c:val>
            <c:numRef>
              <c:f>'f. 4'!$B$25:$GT$25</c:f>
              <c:numCache>
                <c:formatCode>0.000</c:formatCode>
                <c:ptCount val="201"/>
                <c:pt idx="0">
                  <c:v>2.3166433546172631</c:v>
                </c:pt>
                <c:pt idx="1">
                  <c:v>5.9290346926130937</c:v>
                </c:pt>
                <c:pt idx="2">
                  <c:v>9.9114663293050853</c:v>
                </c:pt>
                <c:pt idx="3">
                  <c:v>14.225437739500002</c:v>
                </c:pt>
                <c:pt idx="4">
                  <c:v>18.824963304072611</c:v>
                </c:pt>
                <c:pt idx="5">
                  <c:v>23.656997831691946</c:v>
                </c:pt>
                <c:pt idx="6">
                  <c:v>28.661977142080115</c:v>
                </c:pt>
                <c:pt idx="7">
                  <c:v>33.774468951890803</c:v>
                </c:pt>
                <c:pt idx="8">
                  <c:v>38.923927719895268</c:v>
                </c:pt>
                <c:pt idx="9">
                  <c:v>44.035545578379796</c:v>
                </c:pt>
                <c:pt idx="10">
                  <c:v>49.031190023063459</c:v>
                </c:pt>
                <c:pt idx="11">
                  <c:v>53.830417674362579</c:v>
                </c:pt>
                <c:pt idx="12">
                  <c:v>58.351552177476506</c:v>
                </c:pt>
                <c:pt idx="13">
                  <c:v>62.512813195411091</c:v>
                </c:pt>
                <c:pt idx="14">
                  <c:v>66.23348248415796</c:v>
                </c:pt>
                <c:pt idx="15">
                  <c:v>69.435092237664207</c:v>
                </c:pt>
                <c:pt idx="16">
                  <c:v>72.042620264976776</c:v>
                </c:pt>
                <c:pt idx="17">
                  <c:v>73.985676124048723</c:v>
                </c:pt>
                <c:pt idx="18">
                  <c:v>75.199662094979189</c:v>
                </c:pt>
                <c:pt idx="19">
                  <c:v>75.626892836446515</c:v>
                </c:pt>
                <c:pt idx="20">
                  <c:v>75.217657736867253</c:v>
                </c:pt>
                <c:pt idx="21">
                  <c:v>73.93121034794018</c:v>
                </c:pt>
                <c:pt idx="22">
                  <c:v>71.736669871708216</c:v>
                </c:pt>
                <c:pt idx="23">
                  <c:v>68.613820459485311</c:v>
                </c:pt>
                <c:pt idx="24">
                  <c:v>64.553795065753036</c:v>
                </c:pt>
                <c:pt idx="25">
                  <c:v>59.559631773677673</c:v>
                </c:pt>
                <c:pt idx="26">
                  <c:v>53.646691859993659</c:v>
                </c:pt>
                <c:pt idx="27">
                  <c:v>46.842930382020114</c:v>
                </c:pt>
                <c:pt idx="28">
                  <c:v>39.189011732642278</c:v>
                </c:pt>
                <c:pt idx="29">
                  <c:v>30.738264402227895</c:v>
                </c:pt>
                <c:pt idx="30">
                  <c:v>21.556471089780235</c:v>
                </c:pt>
                <c:pt idx="31">
                  <c:v>11.721492297579648</c:v>
                </c:pt>
                <c:pt idx="32">
                  <c:v>1.3227236011107169</c:v>
                </c:pt>
                <c:pt idx="33">
                  <c:v>9.5396111150188112</c:v>
                </c:pt>
                <c:pt idx="34">
                  <c:v>20.755326049333725</c:v>
                </c:pt>
                <c:pt idx="35">
                  <c:v>32.205292992520469</c:v>
                </c:pt>
                <c:pt idx="36">
                  <c:v>43.762605371931805</c:v>
                </c:pt>
                <c:pt idx="37">
                  <c:v>55.293876242160835</c:v>
                </c:pt>
                <c:pt idx="38">
                  <c:v>66.660657711789241</c:v>
                </c:pt>
                <c:pt idx="39">
                  <c:v>77.720967488749494</c:v>
                </c:pt>
                <c:pt idx="40">
                  <c:v>88.330906556179031</c:v>
                </c:pt>
                <c:pt idx="41">
                  <c:v>98.346350480230853</c:v>
                </c:pt>
                <c:pt idx="42">
                  <c:v>107.62469552253957</c:v>
                </c:pt>
                <c:pt idx="43">
                  <c:v>116.02663960261968</c:v>
                </c:pt>
                <c:pt idx="44">
                  <c:v>123.41797724699828</c:v>
                </c:pt>
                <c:pt idx="45">
                  <c:v>129.67138698762739</c:v>
                </c:pt>
                <c:pt idx="46">
                  <c:v>134.66818924482428</c:v>
                </c:pt>
                <c:pt idx="47">
                  <c:v>138.3000525596199</c:v>
                </c:pt>
                <c:pt idx="48">
                  <c:v>140.47062613405166</c:v>
                </c:pt>
                <c:pt idx="49">
                  <c:v>141.09707699964804</c:v>
                </c:pt>
                <c:pt idx="50">
                  <c:v>140.11151076503</c:v>
                </c:pt>
                <c:pt idx="51">
                  <c:v>137.46225579090637</c:v>
                </c:pt>
                <c:pt idx="52">
                  <c:v>133.11499179925084</c:v>
                </c:pt>
                <c:pt idx="53">
                  <c:v>127.05370533439617</c:v>
                </c:pt>
                <c:pt idx="54">
                  <c:v>119.28145614527841</c:v>
                </c:pt>
                <c:pt idx="55">
                  <c:v>109.82094043516524</c:v>
                </c:pt>
                <c:pt idx="56">
                  <c:v>98.71483900999543</c:v>
                </c:pt>
                <c:pt idx="57">
                  <c:v>86.025940628281532</c:v>
                </c:pt>
                <c:pt idx="58">
                  <c:v>71.837033291102912</c:v>
                </c:pt>
                <c:pt idx="59">
                  <c:v>56.250558784439683</c:v>
                </c:pt>
                <c:pt idx="60">
                  <c:v>39.388028470268374</c:v>
                </c:pt>
                <c:pt idx="61">
                  <c:v>21.389201087939316</c:v>
                </c:pt>
                <c:pt idx="62">
                  <c:v>2.4110261424282347</c:v>
                </c:pt>
                <c:pt idx="63">
                  <c:v>17.373640711053277</c:v>
                </c:pt>
                <c:pt idx="64">
                  <c:v>37.777541058785381</c:v>
                </c:pt>
                <c:pt idx="65">
                  <c:v>58.600723899881231</c:v>
                </c:pt>
                <c:pt idx="66">
                  <c:v>58.600723899881231</c:v>
                </c:pt>
                <c:pt idx="67">
                  <c:v>100.65325856024945</c:v>
                </c:pt>
                <c:pt idx="68">
                  <c:v>121.43722034782877</c:v>
                </c:pt>
                <c:pt idx="69">
                  <c:v>141.75428230796695</c:v>
                </c:pt>
                <c:pt idx="70">
                  <c:v>161.37275273570455</c:v>
                </c:pt>
                <c:pt idx="71">
                  <c:v>180.06185740224217</c:v>
                </c:pt>
                <c:pt idx="72">
                  <c:v>197.59435392649806</c:v>
                </c:pt>
                <c:pt idx="73">
                  <c:v>213.74917372562581</c:v>
                </c:pt>
                <c:pt idx="74">
                  <c:v>228.31406200935692</c:v>
                </c:pt>
                <c:pt idx="75">
                  <c:v>241.0881856477435</c:v>
                </c:pt>
                <c:pt idx="76">
                  <c:v>251.88467844079031</c:v>
                </c:pt>
                <c:pt idx="77">
                  <c:v>260.53309336141876</c:v>
                </c:pt>
                <c:pt idx="78">
                  <c:v>266.88173173628957</c:v>
                </c:pt>
                <c:pt idx="79">
                  <c:v>270.79982007435228</c:v>
                </c:pt>
                <c:pt idx="80">
                  <c:v>272.17950634873597</c:v>
                </c:pt>
                <c:pt idx="81">
                  <c:v>270.93764897782978</c:v>
                </c:pt>
                <c:pt idx="82">
                  <c:v>267.01737352615015</c:v>
                </c:pt>
                <c:pt idx="83">
                  <c:v>260.38937424087834</c:v>
                </c:pt>
                <c:pt idx="84">
                  <c:v>251.05293993789579</c:v>
                </c:pt>
                <c:pt idx="85">
                  <c:v>239.03668643007805</c:v>
                </c:pt>
                <c:pt idx="86">
                  <c:v>224.39898062529954</c:v>
                </c:pt>
                <c:pt idx="87">
                  <c:v>207.22804458343782</c:v>
                </c:pt>
                <c:pt idx="88">
                  <c:v>187.64173117897312</c:v>
                </c:pt>
                <c:pt idx="89">
                  <c:v>165.78696653409531</c:v>
                </c:pt>
                <c:pt idx="90">
                  <c:v>141.83885802965366</c:v>
                </c:pt>
                <c:pt idx="91">
                  <c:v>115.99947042891483</c:v>
                </c:pt>
                <c:pt idx="92">
                  <c:v>88.496276421302539</c:v>
                </c:pt>
                <c:pt idx="93">
                  <c:v>59.58029166834509</c:v>
                </c:pt>
                <c:pt idx="94">
                  <c:v>29.523908169390999</c:v>
                </c:pt>
                <c:pt idx="95">
                  <c:v>1.3815565825553711</c:v>
                </c:pt>
                <c:pt idx="96">
                  <c:v>32.828573656862822</c:v>
                </c:pt>
                <c:pt idx="97">
                  <c:v>64.496355594621036</c:v>
                </c:pt>
                <c:pt idx="98">
                  <c:v>96.054020660080667</c:v>
                </c:pt>
                <c:pt idx="99">
                  <c:v>127.16393801730069</c:v>
                </c:pt>
                <c:pt idx="100">
                  <c:v>157.48522079350971</c:v>
                </c:pt>
                <c:pt idx="101">
                  <c:v>186.6773316875514</c:v>
                </c:pt>
                <c:pt idx="102">
                  <c:v>214.40376382866685</c:v>
                </c:pt>
                <c:pt idx="103">
                  <c:v>240.3357580157832</c:v>
                </c:pt>
                <c:pt idx="104">
                  <c:v>264.15601629479733</c:v>
                </c:pt>
                <c:pt idx="105">
                  <c:v>285.56237108130045</c:v>
                </c:pt>
                <c:pt idx="106">
                  <c:v>304.27136872459607</c:v>
                </c:pt>
                <c:pt idx="107">
                  <c:v>320.02172654700178</c:v>
                </c:pt>
                <c:pt idx="108">
                  <c:v>332.57762298663346</c:v>
                </c:pt>
                <c:pt idx="109">
                  <c:v>341.73178152358861</c:v>
                </c:pt>
                <c:pt idx="110">
                  <c:v>347.30831057502155</c:v>
                </c:pt>
                <c:pt idx="111">
                  <c:v>349.16526349525481</c:v>
                </c:pt>
                <c:pt idx="112">
                  <c:v>347.19688519896272</c:v>
                </c:pt>
                <c:pt idx="113">
                  <c:v>341.33551471969622</c:v>
                </c:pt>
                <c:pt idx="114">
                  <c:v>331.55311619885737</c:v>
                </c:pt>
                <c:pt idx="115">
                  <c:v>317.86241434318669</c:v>
                </c:pt>
                <c:pt idx="116">
                  <c:v>300.31761425902477</c:v>
                </c:pt>
                <c:pt idx="117">
                  <c:v>279.01468973192709</c:v>
                </c:pt>
                <c:pt idx="118">
                  <c:v>254.09122842981213</c:v>
                </c:pt>
                <c:pt idx="119">
                  <c:v>225.72582712236917</c:v>
                </c:pt>
                <c:pt idx="120">
                  <c:v>194.13703478166616</c:v>
                </c:pt>
                <c:pt idx="121">
                  <c:v>159.58184630902306</c:v>
                </c:pt>
                <c:pt idx="122">
                  <c:v>122.35375456941433</c:v>
                </c:pt>
                <c:pt idx="123">
                  <c:v>82.780373353770173</c:v>
                </c:pt>
                <c:pt idx="124">
                  <c:v>41.220648777411427</c:v>
                </c:pt>
                <c:pt idx="125">
                  <c:v>1.938318594944378</c:v>
                </c:pt>
                <c:pt idx="126">
                  <c:v>46.284813984689151</c:v>
                </c:pt>
                <c:pt idx="127">
                  <c:v>91.386379672988426</c:v>
                </c:pt>
                <c:pt idx="128">
                  <c:v>136.79398184549109</c:v>
                </c:pt>
                <c:pt idx="129">
                  <c:v>182.0464337105947</c:v>
                </c:pt>
                <c:pt idx="130">
                  <c:v>226.67503212476316</c:v>
                </c:pt>
                <c:pt idx="131">
                  <c:v>270.20836189445004</c:v>
                </c:pt>
                <c:pt idx="132">
                  <c:v>312.17721930542626</c:v>
                </c:pt>
                <c:pt idx="133">
                  <c:v>352.11960429241805</c:v>
                </c:pt>
                <c:pt idx="134">
                  <c:v>389.58572903607489</c:v>
                </c:pt>
                <c:pt idx="135">
                  <c:v>424.142989686372</c:v>
                </c:pt>
                <c:pt idx="136">
                  <c:v>455.38084738206521</c:v>
                </c:pt>
                <c:pt idx="137">
                  <c:v>482.91556477957477</c:v>
                </c:pt>
                <c:pt idx="138">
                  <c:v>506.39474493030315</c:v>
                </c:pt>
                <c:pt idx="139">
                  <c:v>525.50162055546753</c:v>
                </c:pt>
                <c:pt idx="140">
                  <c:v>539.95904355820903</c:v>
                </c:pt>
                <c:pt idx="141">
                  <c:v>549.53312697384581</c:v>
                </c:pt>
                <c:pt idx="142">
                  <c:v>554.03649447415512</c:v>
                </c:pt>
                <c:pt idx="143">
                  <c:v>553.33109598765736</c:v>
                </c:pt>
                <c:pt idx="144">
                  <c:v>547.33055194616941</c:v>
                </c:pt>
                <c:pt idx="145">
                  <c:v>536.00199308354161</c:v>
                </c:pt>
                <c:pt idx="146">
                  <c:v>519.36736755517256</c:v>
                </c:pt>
                <c:pt idx="147">
                  <c:v>497.50419237092621</c:v>
                </c:pt>
                <c:pt idx="148">
                  <c:v>470.54573168907535</c:v>
                </c:pt>
                <c:pt idx="149">
                  <c:v>438.68059035007923</c:v>
                </c:pt>
                <c:pt idx="150">
                  <c:v>402.15171707779308</c:v>
                </c:pt>
                <c:pt idx="151">
                  <c:v>361.25481798037157</c:v>
                </c:pt>
                <c:pt idx="152">
                  <c:v>316.33618727920378</c:v>
                </c:pt>
                <c:pt idx="153">
                  <c:v>267.78996851546663</c:v>
                </c:pt>
                <c:pt idx="154">
                  <c:v>216.05486576269089</c:v>
                </c:pt>
                <c:pt idx="155">
                  <c:v>161.61033054200607</c:v>
                </c:pt>
                <c:pt idx="156">
                  <c:v>104.97225612661867</c:v>
                </c:pt>
                <c:pt idx="157">
                  <c:v>46.688216666517413</c:v>
                </c:pt>
                <c:pt idx="158">
                  <c:v>12.667706001805804</c:v>
                </c:pt>
                <c:pt idx="159">
                  <c:v>72.5004599356471</c:v>
                </c:pt>
                <c:pt idx="160">
                  <c:v>132.19987250464447</c:v>
                </c:pt>
                <c:pt idx="161">
                  <c:v>191.14675495839148</c:v>
                </c:pt>
                <c:pt idx="162">
                  <c:v>248.71920185744145</c:v>
                </c:pt>
                <c:pt idx="163">
                  <c:v>304.29902207293628</c:v>
                </c:pt>
                <c:pt idx="164">
                  <c:v>357.27823567915692</c:v>
                </c:pt>
                <c:pt idx="165">
                  <c:v>407.06556934540191</c:v>
                </c:pt>
                <c:pt idx="166">
                  <c:v>453.09288180644995</c:v>
                </c:pt>
                <c:pt idx="167">
                  <c:v>494.8214506759337</c:v>
                </c:pt>
                <c:pt idx="168">
                  <c:v>531.74805227756588</c:v>
                </c:pt>
                <c:pt idx="169">
                  <c:v>563.41076731171665</c:v>
                </c:pt>
                <c:pt idx="170">
                  <c:v>589.39444704769448</c:v>
                </c:pt>
                <c:pt idx="171">
                  <c:v>609.33577732564481</c:v>
                </c:pt>
                <c:pt idx="172">
                  <c:v>622.92788094923685</c:v>
                </c:pt>
                <c:pt idx="173">
                  <c:v>629.92440302597527</c:v>
                </c:pt>
                <c:pt idx="174">
                  <c:v>630.14302843359098</c:v>
                </c:pt>
                <c:pt idx="175">
                  <c:v>623.46838581851341</c:v>
                </c:pt>
                <c:pt idx="176">
                  <c:v>609.85429831888007</c:v>
                </c:pt>
                <c:pt idx="177">
                  <c:v>609.85429831888007</c:v>
                </c:pt>
                <c:pt idx="178">
                  <c:v>561.97772369851702</c:v>
                </c:pt>
                <c:pt idx="179">
                  <c:v>527.97934319118065</c:v>
                </c:pt>
                <c:pt idx="180">
                  <c:v>487.56921982827288</c:v>
                </c:pt>
                <c:pt idx="181">
                  <c:v>441.05608668998929</c:v>
                </c:pt>
                <c:pt idx="182">
                  <c:v>388.8162709414799</c:v>
                </c:pt>
                <c:pt idx="183">
                  <c:v>331.29083306226198</c:v>
                </c:pt>
                <c:pt idx="184">
                  <c:v>268.98198948902467</c:v>
                </c:pt>
                <c:pt idx="185">
                  <c:v>202.44884551742282</c:v>
                </c:pt>
                <c:pt idx="186">
                  <c:v>132.30247293833759</c:v>
                </c:pt>
                <c:pt idx="187">
                  <c:v>59.200374257375522</c:v>
                </c:pt>
                <c:pt idx="188">
                  <c:v>16.159617618023447</c:v>
                </c:pt>
                <c:pt idx="189">
                  <c:v>93.04594872084769</c:v>
                </c:pt>
                <c:pt idx="190">
                  <c:v>170.70040076709432</c:v>
                </c:pt>
                <c:pt idx="191">
                  <c:v>248.34552810727047</c:v>
                </c:pt>
                <c:pt idx="192">
                  <c:v>325.19240276365468</c:v>
                </c:pt>
                <c:pt idx="193">
                  <c:v>400.44859118900109</c:v>
                </c:pt>
                <c:pt idx="194">
                  <c:v>473.32628288619384</c:v>
                </c:pt>
                <c:pt idx="195">
                  <c:v>543.05048832400496</c:v>
                </c:pt>
                <c:pt idx="196">
                  <c:v>608.86722171033705</c:v>
                </c:pt>
                <c:pt idx="197">
                  <c:v>670.05158317245525</c:v>
                </c:pt>
                <c:pt idx="198">
                  <c:v>725.9156547652907</c:v>
                </c:pt>
                <c:pt idx="199">
                  <c:v>775.81612549729471</c:v>
                </c:pt>
                <c:pt idx="200">
                  <c:v>819.16156223221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BE-20E7-45DC-B75C-A5E1E69F6008}"/>
            </c:ext>
          </c:extLst>
        </c:ser>
        <c:ser>
          <c:idx val="217"/>
          <c:order val="16"/>
          <c:val>
            <c:numRef>
              <c:f>'f. 4'!$B$26:$GT$26</c:f>
              <c:numCache>
                <c:formatCode>0.000</c:formatCode>
                <c:ptCount val="201"/>
                <c:pt idx="0">
                  <c:v>1.0056315480563947</c:v>
                </c:pt>
                <c:pt idx="1">
                  <c:v>2.5746054488949008</c:v>
                </c:pt>
                <c:pt idx="2">
                  <c:v>6.5211982308403549</c:v>
                </c:pt>
                <c:pt idx="3">
                  <c:v>10.79397733711285</c:v>
                </c:pt>
                <c:pt idx="4">
                  <c:v>15.345321732313602</c:v>
                </c:pt>
                <c:pt idx="5">
                  <c:v>20.120600668577229</c:v>
                </c:pt>
                <c:pt idx="6">
                  <c:v>25.05873011118733</c:v>
                </c:pt>
                <c:pt idx="7">
                  <c:v>30.092838810338151</c:v>
                </c:pt>
                <c:pt idx="8">
                  <c:v>35.151037523997779</c:v>
                </c:pt>
                <c:pt idx="9">
                  <c:v>40.157283375119853</c:v>
                </c:pt>
                <c:pt idx="10">
                  <c:v>45.032329881366323</c:v>
                </c:pt>
                <c:pt idx="11">
                  <c:v>49.694751846872443</c:v>
                </c:pt>
                <c:pt idx="12">
                  <c:v>54.062033072316332</c:v>
                </c:pt>
                <c:pt idx="13">
                  <c:v>58.051703739391115</c:v>
                </c:pt>
                <c:pt idx="14">
                  <c:v>61.582513375053821</c:v>
                </c:pt>
                <c:pt idx="15">
                  <c:v>64.575624514351418</c:v>
                </c:pt>
                <c:pt idx="16">
                  <c:v>66.955811571074904</c:v>
                </c:pt>
                <c:pt idx="17">
                  <c:v>68.65264900382364</c:v>
                </c:pt>
                <c:pt idx="18">
                  <c:v>69.601672639946443</c:v>
                </c:pt>
                <c:pt idx="19">
                  <c:v>69.745497997614848</c:v>
                </c:pt>
                <c:pt idx="20">
                  <c:v>69.034879630893357</c:v>
                </c:pt>
                <c:pt idx="21">
                  <c:v>67.429695915502222</c:v>
                </c:pt>
                <c:pt idx="22">
                  <c:v>64.899844292844108</c:v>
                </c:pt>
                <c:pt idx="23">
                  <c:v>61.426032793020717</c:v>
                </c:pt>
                <c:pt idx="24">
                  <c:v>57.000454657637817</c:v>
                </c:pt>
                <c:pt idx="25">
                  <c:v>51.627334071283911</c:v>
                </c:pt>
                <c:pt idx="26">
                  <c:v>45.32333237528033</c:v>
                </c:pt>
                <c:pt idx="27">
                  <c:v>38.117805664882134</c:v>
                </c:pt>
                <c:pt idx="28">
                  <c:v>30.052906345551669</c:v>
                </c:pt>
                <c:pt idx="29">
                  <c:v>21.183523027145132</c:v>
                </c:pt>
                <c:pt idx="30">
                  <c:v>11.577055046867326</c:v>
                </c:pt>
                <c:pt idx="31">
                  <c:v>1.3130199109987544</c:v>
                </c:pt>
                <c:pt idx="32">
                  <c:v>9.517505991413497</c:v>
                </c:pt>
                <c:pt idx="33">
                  <c:v>20.812610946770334</c:v>
                </c:pt>
                <c:pt idx="34">
                  <c:v>32.460431173405709</c:v>
                </c:pt>
                <c:pt idx="35">
                  <c:v>44.340187096439152</c:v>
                </c:pt>
                <c:pt idx="36">
                  <c:v>56.323363892179295</c:v>
                </c:pt>
                <c:pt idx="37">
                  <c:v>68.275025547810728</c:v>
                </c:pt>
                <c:pt idx="38">
                  <c:v>80.055249765911711</c:v>
                </c:pt>
                <c:pt idx="39">
                  <c:v>91.520669241593808</c:v>
                </c:pt>
                <c:pt idx="40">
                  <c:v>102.52610317694631</c:v>
                </c:pt>
                <c:pt idx="41">
                  <c:v>112.92626139597944</c:v>
                </c:pt>
                <c:pt idx="42">
                  <c:v>122.57750210480052</c:v>
                </c:pt>
                <c:pt idx="43">
                  <c:v>131.33962322591987</c:v>
                </c:pt>
                <c:pt idx="44">
                  <c:v>139.07766633985617</c:v>
                </c:pt>
                <c:pt idx="45">
                  <c:v>145.6637116067364</c:v>
                </c:pt>
                <c:pt idx="46">
                  <c:v>150.97864162796958</c:v>
                </c:pt>
                <c:pt idx="47">
                  <c:v>154.91385205313713</c:v>
                </c:pt>
                <c:pt idx="48">
                  <c:v>157.37288684692666</c:v>
                </c:pt>
                <c:pt idx="49">
                  <c:v>158.27297650911351</c:v>
                </c:pt>
                <c:pt idx="50">
                  <c:v>157.54645818800833</c:v>
                </c:pt>
                <c:pt idx="51">
                  <c:v>155.14205754198454</c:v>
                </c:pt>
                <c:pt idx="52">
                  <c:v>151.02601337898824</c:v>
                </c:pt>
                <c:pt idx="53">
                  <c:v>145.18302753143033</c:v>
                </c:pt>
                <c:pt idx="54">
                  <c:v>137.6170240915086</c:v>
                </c:pt>
                <c:pt idx="55">
                  <c:v>128.35170402470396</c:v>
                </c:pt>
                <c:pt idx="56">
                  <c:v>117.43088327886797</c:v>
                </c:pt>
                <c:pt idx="57">
                  <c:v>104.91860479216281</c:v>
                </c:pt>
                <c:pt idx="58">
                  <c:v>90.899017251705729</c:v>
                </c:pt>
                <c:pt idx="59">
                  <c:v>75.47601604037807</c:v>
                </c:pt>
                <c:pt idx="60">
                  <c:v>58.772644504060921</c:v>
                </c:pt>
                <c:pt idx="61">
                  <c:v>40.930256445935981</c:v>
                </c:pt>
                <c:pt idx="62">
                  <c:v>22.107443577386476</c:v>
                </c:pt>
                <c:pt idx="63">
                  <c:v>2.4787344942240668</c:v>
                </c:pt>
                <c:pt idx="64">
                  <c:v>17.766925430508216</c:v>
                </c:pt>
                <c:pt idx="65">
                  <c:v>38.427901073417161</c:v>
                </c:pt>
                <c:pt idx="66">
                  <c:v>38.427901073417161</c:v>
                </c:pt>
                <c:pt idx="67">
                  <c:v>80.137499472604915</c:v>
                </c:pt>
                <c:pt idx="68">
                  <c:v>100.73752843247031</c:v>
                </c:pt>
                <c:pt idx="69">
                  <c:v>120.86031527122478</c:v>
                </c:pt>
                <c:pt idx="70">
                  <c:v>140.2727443547262</c:v>
                </c:pt>
                <c:pt idx="71">
                  <c:v>158.74271511850753</c:v>
                </c:pt>
                <c:pt idx="72">
                  <c:v>176.04176969164212</c:v>
                </c:pt>
                <c:pt idx="73">
                  <c:v>191.94774699203404</c:v>
                </c:pt>
                <c:pt idx="74">
                  <c:v>206.24743363665212</c:v>
                </c:pt>
                <c:pt idx="75">
                  <c:v>218.73918138721464</c:v>
                </c:pt>
                <c:pt idx="76">
                  <c:v>229.23546056411416</c:v>
                </c:pt>
                <c:pt idx="77">
                  <c:v>237.56531891865097</c:v>
                </c:pt>
                <c:pt idx="78">
                  <c:v>243.57671586186282</c:v>
                </c:pt>
                <c:pt idx="79">
                  <c:v>247.13870270938236</c:v>
                </c:pt>
                <c:pt idx="80">
                  <c:v>248.14342071380165</c:v>
                </c:pt>
                <c:pt idx="81">
                  <c:v>246.50789011290206</c:v>
                </c:pt>
                <c:pt idx="82">
                  <c:v>242.17556521367564</c:v>
                </c:pt>
                <c:pt idx="83">
                  <c:v>235.11763264417633</c:v>
                </c:pt>
                <c:pt idx="84">
                  <c:v>225.33403231984863</c:v>
                </c:pt>
                <c:pt idx="85">
                  <c:v>212.85418336624983</c:v>
                </c:pt>
                <c:pt idx="86">
                  <c:v>197.73740019061989</c:v>
                </c:pt>
                <c:pt idx="87">
                  <c:v>180.07298707178549</c:v>
                </c:pt>
                <c:pt idx="88">
                  <c:v>159.98000300958526</c:v>
                </c:pt>
                <c:pt idx="89">
                  <c:v>137.60669210677113</c:v>
                </c:pt>
                <c:pt idx="90">
                  <c:v>113.12957841113173</c:v>
                </c:pt>
                <c:pt idx="91">
                  <c:v>86.752227884382876</c:v>
                </c:pt>
                <c:pt idx="92">
                  <c:v>58.70368394642837</c:v>
                </c:pt>
                <c:pt idx="93">
                  <c:v>29.236586827087805</c:v>
                </c:pt>
                <c:pt idx="94">
                  <c:v>1.3750093003370396</c:v>
                </c:pt>
                <c:pt idx="95">
                  <c:v>32.838103771119414</c:v>
                </c:pt>
                <c:pt idx="96">
                  <c:v>64.843480302832006</c:v>
                </c:pt>
                <c:pt idx="97">
                  <c:v>97.06867676415601</c:v>
                </c:pt>
                <c:pt idx="98">
                  <c:v>129.18116615909443</c:v>
                </c:pt>
                <c:pt idx="99">
                  <c:v>160.8417182425159</c:v>
                </c:pt>
                <c:pt idx="100">
                  <c:v>191.70790856428394</c:v>
                </c:pt>
                <c:pt idx="101">
                  <c:v>221.43773944066723</c:v>
                </c:pt>
                <c:pt idx="102">
                  <c:v>249.69333540478186</c:v>
                </c:pt>
                <c:pt idx="103">
                  <c:v>276.14467412043996</c:v>
                </c:pt>
                <c:pt idx="104">
                  <c:v>300.47331258026219</c:v>
                </c:pt>
                <c:pt idx="105">
                  <c:v>322.37606766939587</c:v>
                </c:pt>
                <c:pt idx="106">
                  <c:v>341.56860987637754</c:v>
                </c:pt>
                <c:pt idx="107">
                  <c:v>357.7889290837461</c:v>
                </c:pt>
                <c:pt idx="108">
                  <c:v>370.8006319791649</c:v>
                </c:pt>
                <c:pt idx="109">
                  <c:v>380.39603169434616</c:v>
                </c:pt>
                <c:pt idx="110">
                  <c:v>386.39899180019205</c:v>
                </c:pt>
                <c:pt idx="111">
                  <c:v>388.66748875332888</c:v>
                </c:pt>
                <c:pt idx="112">
                  <c:v>387.09585928762652</c:v>
                </c:pt>
                <c:pt idx="113">
                  <c:v>381.61670205529714</c:v>
                </c:pt>
                <c:pt idx="114">
                  <c:v>372.20240602184458</c:v>
                </c:pt>
                <c:pt idx="115">
                  <c:v>358.86628167885107</c:v>
                </c:pt>
                <c:pt idx="116">
                  <c:v>341.66327502526917</c:v>
                </c:pt>
                <c:pt idx="117">
                  <c:v>320.69024844428327</c:v>
                </c:pt>
                <c:pt idx="118">
                  <c:v>296.08581702788359</c:v>
                </c:pt>
                <c:pt idx="119">
                  <c:v>268.02973353059235</c:v>
                </c:pt>
                <c:pt idx="120">
                  <c:v>236.74181991985341</c:v>
                </c:pt>
                <c:pt idx="121">
                  <c:v>202.48044838355631</c:v>
                </c:pt>
                <c:pt idx="122">
                  <c:v>165.54057960304692</c:v>
                </c:pt>
                <c:pt idx="123">
                  <c:v>126.25137104949276</c:v>
                </c:pt>
                <c:pt idx="124">
                  <c:v>84.973372958374853</c:v>
                </c:pt>
                <c:pt idx="125">
                  <c:v>42.095334426655697</c:v>
                </c:pt>
                <c:pt idx="126">
                  <c:v>1.9693532943161773</c:v>
                </c:pt>
                <c:pt idx="127">
                  <c:v>46.786544823231893</c:v>
                </c:pt>
                <c:pt idx="128">
                  <c:v>91.905524356097544</c:v>
                </c:pt>
                <c:pt idx="129">
                  <c:v>136.86344559038398</c:v>
                </c:pt>
                <c:pt idx="130">
                  <c:v>181.18998493162908</c:v>
                </c:pt>
                <c:pt idx="131">
                  <c:v>224.41216198637116</c:v>
                </c:pt>
                <c:pt idx="132">
                  <c:v>266.0592787304368</c:v>
                </c:pt>
                <c:pt idx="133">
                  <c:v>305.66792660922994</c:v>
                </c:pt>
                <c:pt idx="134">
                  <c:v>342.78700920785889</c:v>
                </c:pt>
                <c:pt idx="135">
                  <c:v>376.98272704959402</c:v>
                </c:pt>
                <c:pt idx="136">
                  <c:v>407.84347056162858</c:v>
                </c:pt>
                <c:pt idx="137">
                  <c:v>434.98456730215861</c:v>
                </c:pt>
                <c:pt idx="138">
                  <c:v>458.05283018089352</c:v>
                </c:pt>
                <c:pt idx="139">
                  <c:v>476.73085462872274</c:v>
                </c:pt>
                <c:pt idx="140">
                  <c:v>490.74101447741964</c:v>
                </c:pt>
                <c:pt idx="141">
                  <c:v>499.84910868662536</c:v>
                </c:pt>
                <c:pt idx="142">
                  <c:v>503.86761398627101</c:v>
                </c:pt>
                <c:pt idx="143">
                  <c:v>502.65850196505716</c:v>
                </c:pt>
                <c:pt idx="144">
                  <c:v>496.13558310058431</c:v>
                </c:pt>
                <c:pt idx="145">
                  <c:v>484.26634465921654</c:v>
                </c:pt>
                <c:pt idx="146">
                  <c:v>467.07325425324046</c:v>
                </c:pt>
                <c:pt idx="147">
                  <c:v>444.634506083541</c:v>
                </c:pt>
                <c:pt idx="148">
                  <c:v>417.08419246727647</c:v>
                </c:pt>
                <c:pt idx="149">
                  <c:v>384.6118890969654</c:v>
                </c:pt>
                <c:pt idx="150">
                  <c:v>347.46164854126431</c:v>
                </c:pt>
                <c:pt idx="151">
                  <c:v>305.93040271661795</c:v>
                </c:pt>
                <c:pt idx="152">
                  <c:v>260.36578136832378</c:v>
                </c:pt>
                <c:pt idx="153">
                  <c:v>211.16335993297096</c:v>
                </c:pt>
                <c:pt idx="154">
                  <c:v>158.76335644398191</c:v>
                </c:pt>
                <c:pt idx="155">
                  <c:v>103.64680331986962</c:v>
                </c:pt>
                <c:pt idx="156">
                  <c:v>46.331225872911823</c:v>
                </c:pt>
                <c:pt idx="157">
                  <c:v>12.634134872938182</c:v>
                </c:pt>
                <c:pt idx="158">
                  <c:v>72.673512027184728</c:v>
                </c:pt>
                <c:pt idx="159">
                  <c:v>133.19016724958331</c:v>
                </c:pt>
                <c:pt idx="160">
                  <c:v>193.57225701862134</c:v>
                </c:pt>
                <c:pt idx="161">
                  <c:v>253.19895389412383</c:v>
                </c:pt>
                <c:pt idx="162">
                  <c:v>311.44676232150402</c:v>
                </c:pt>
                <c:pt idx="163">
                  <c:v>367.69596551929732</c:v>
                </c:pt>
                <c:pt idx="164">
                  <c:v>421.33713761552792</c:v>
                </c:pt>
                <c:pt idx="165">
                  <c:v>471.77765348700473</c:v>
                </c:pt>
                <c:pt idx="166">
                  <c:v>518.44812773644719</c:v>
                </c:pt>
                <c:pt idx="167">
                  <c:v>560.80871393681605</c:v>
                </c:pt>
                <c:pt idx="168">
                  <c:v>598.35519569358178</c:v>
                </c:pt>
                <c:pt idx="169">
                  <c:v>630.62480223021441</c:v>
                </c:pt>
                <c:pt idx="170">
                  <c:v>657.2016830881405</c:v>
                </c:pt>
                <c:pt idx="171">
                  <c:v>677.72197914007438</c:v>
                </c:pt>
                <c:pt idx="172">
                  <c:v>691.87843042784061</c:v>
                </c:pt>
                <c:pt idx="173">
                  <c:v>699.42446532711301</c:v>
                </c:pt>
                <c:pt idx="174">
                  <c:v>700.17772017932111</c:v>
                </c:pt>
                <c:pt idx="175">
                  <c:v>694.02294377507917</c:v>
                </c:pt>
                <c:pt idx="176">
                  <c:v>680.91424687675544</c:v>
                </c:pt>
                <c:pt idx="177">
                  <c:v>680.91424687675544</c:v>
                </c:pt>
                <c:pt idx="178">
                  <c:v>634.00699563981766</c:v>
                </c:pt>
                <c:pt idx="179">
                  <c:v>600.47392652036592</c:v>
                </c:pt>
                <c:pt idx="180">
                  <c:v>560.51738237278107</c:v>
                </c:pt>
                <c:pt idx="181">
                  <c:v>514.44714607270816</c:v>
                </c:pt>
                <c:pt idx="182">
                  <c:v>462.640721286222</c:v>
                </c:pt>
                <c:pt idx="183">
                  <c:v>405.54045994403145</c:v>
                </c:pt>
                <c:pt idx="184">
                  <c:v>343.64997198053067</c:v>
                </c:pt>
                <c:pt idx="185">
                  <c:v>277.5298443122245</c:v>
                </c:pt>
                <c:pt idx="186">
                  <c:v>207.79270367012344</c:v>
                </c:pt>
                <c:pt idx="187">
                  <c:v>135.09766528279479</c:v>
                </c:pt>
                <c:pt idx="188">
                  <c:v>60.14421644967598</c:v>
                </c:pt>
                <c:pt idx="189">
                  <c:v>16.334409331325148</c:v>
                </c:pt>
                <c:pt idx="190">
                  <c:v>93.578305887728192</c:v>
                </c:pt>
                <c:pt idx="191">
                  <c:v>170.8083481888053</c:v>
                </c:pt>
                <c:pt idx="192">
                  <c:v>247.23395416266467</c:v>
                </c:pt>
                <c:pt idx="193">
                  <c:v>322.06107798211713</c:v>
                </c:pt>
                <c:pt idx="194">
                  <c:v>394.50035479369819</c:v>
                </c:pt>
                <c:pt idx="195">
                  <c:v>463.7753141640415</c:v>
                </c:pt>
                <c:pt idx="196">
                  <c:v>529.1305776498059</c:v>
                </c:pt>
                <c:pt idx="197">
                  <c:v>589.83995489281801</c:v>
                </c:pt>
                <c:pt idx="198">
                  <c:v>645.21435252247977</c:v>
                </c:pt>
                <c:pt idx="199">
                  <c:v>694.6094109260863</c:v>
                </c:pt>
                <c:pt idx="200">
                  <c:v>737.43278562807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C0-20E7-45DC-B75C-A5E1E69F6008}"/>
            </c:ext>
          </c:extLst>
        </c:ser>
        <c:ser>
          <c:idx val="218"/>
          <c:order val="17"/>
          <c:val>
            <c:numRef>
              <c:f>'f. 4'!$B$27:$GT$27</c:f>
              <c:numCache>
                <c:formatCode>0.000</c:formatCode>
                <c:ptCount val="201"/>
                <c:pt idx="0">
                  <c:v>4.6525746890114119</c:v>
                </c:pt>
                <c:pt idx="1">
                  <c:v>1.1059022799683269</c:v>
                </c:pt>
                <c:pt idx="2">
                  <c:v>2.8034671854563764</c:v>
                </c:pt>
                <c:pt idx="3">
                  <c:v>7.0337150618373707</c:v>
                </c:pt>
                <c:pt idx="4">
                  <c:v>11.535604251541065</c:v>
                </c:pt>
                <c:pt idx="5">
                  <c:v>16.252937214150311</c:v>
                </c:pt>
                <c:pt idx="6">
                  <c:v>21.123128046953266</c:v>
                </c:pt>
                <c:pt idx="7">
                  <c:v>26.077883562873598</c:v>
                </c:pt>
                <c:pt idx="8">
                  <c:v>31.043986720860886</c:v>
                </c:pt>
                <c:pt idx="9">
                  <c:v>35.944174250031153</c:v>
                </c:pt>
                <c:pt idx="10">
                  <c:v>40.698098873161534</c:v>
                </c:pt>
                <c:pt idx="11">
                  <c:v>45.223365197233804</c:v>
                </c:pt>
                <c:pt idx="12">
                  <c:v>49.436627117393208</c:v>
                </c:pt>
                <c:pt idx="13">
                  <c:v>53.254733493562419</c:v>
                </c:pt>
                <c:pt idx="14">
                  <c:v>56.595907922232222</c:v>
                </c:pt>
                <c:pt idx="15">
                  <c:v>59.380947654211084</c:v>
                </c:pt>
                <c:pt idx="16">
                  <c:v>61.534426115078411</c:v>
                </c:pt>
                <c:pt idx="17">
                  <c:v>62.985883079456869</c:v>
                </c:pt>
                <c:pt idx="18">
                  <c:v>63.670986341504189</c:v>
                </c:pt>
                <c:pt idx="19">
                  <c:v>63.532648718417647</c:v>
                </c:pt>
                <c:pt idx="20">
                  <c:v>62.522084424990851</c:v>
                </c:pt>
                <c:pt idx="21">
                  <c:v>60.599789266598343</c:v>
                </c:pt>
                <c:pt idx="22">
                  <c:v>57.736429714069331</c:v>
                </c:pt>
                <c:pt idx="23">
                  <c:v>53.913626742816454</c:v>
                </c:pt>
                <c:pt idx="24">
                  <c:v>49.124621333793108</c:v>
                </c:pt>
                <c:pt idx="25">
                  <c:v>43.374809736306737</c:v>
                </c:pt>
                <c:pt idx="26">
                  <c:v>36.68213797088584</c:v>
                </c:pt>
                <c:pt idx="27">
                  <c:v>29.077346590390878</c:v>
                </c:pt>
                <c:pt idx="28">
                  <c:v>20.604058403244984</c:v>
                </c:pt>
                <c:pt idx="29">
                  <c:v>11.318703675840249</c:v>
                </c:pt>
                <c:pt idx="30">
                  <c:v>1.2902792517700017</c:v>
                </c:pt>
                <c:pt idx="31">
                  <c:v>9.4000599681999102</c:v>
                </c:pt>
                <c:pt idx="32">
                  <c:v>20.659576672744652</c:v>
                </c:pt>
                <c:pt idx="33">
                  <c:v>32.384691293581376</c:v>
                </c:pt>
                <c:pt idx="34">
                  <c:v>44.461881926606956</c:v>
                </c:pt>
                <c:pt idx="35">
                  <c:v>56.768737174161757</c:v>
                </c:pt>
                <c:pt idx="36">
                  <c:v>69.175152994067005</c:v>
                </c:pt>
                <c:pt idx="37">
                  <c:v>81.544662638257492</c:v>
                </c:pt>
                <c:pt idx="38">
                  <c:v>93.735886851899778</c:v>
                </c:pt>
                <c:pt idx="39">
                  <c:v>105.60408970796878</c:v>
                </c:pt>
                <c:pt idx="40">
                  <c:v>117.00282379651223</c:v>
                </c:pt>
                <c:pt idx="41">
                  <c:v>127.78564699516249</c:v>
                </c:pt>
                <c:pt idx="42">
                  <c:v>137.80789173918035</c:v>
                </c:pt>
                <c:pt idx="43">
                  <c:v>146.92846660492418</c:v>
                </c:pt>
                <c:pt idx="44">
                  <c:v>155.01166913750782</c:v>
                </c:pt>
                <c:pt idx="45">
                  <c:v>161.92898820655668</c:v>
                </c:pt>
                <c:pt idx="46">
                  <c:v>167.56087377586027</c:v>
                </c:pt>
                <c:pt idx="47">
                  <c:v>171.7984518330351</c:v>
                </c:pt>
                <c:pt idx="48">
                  <c:v>174.54516235083142</c:v>
                </c:pt>
                <c:pt idx="49">
                  <c:v>175.71829854616789</c:v>
                </c:pt>
                <c:pt idx="50">
                  <c:v>175.2504263669303</c:v>
                </c:pt>
                <c:pt idx="51">
                  <c:v>173.09066406740905</c:v>
                </c:pt>
                <c:pt idx="52">
                  <c:v>169.20580292512062</c:v>
                </c:pt>
                <c:pt idx="53">
                  <c:v>163.58125159560635</c:v>
                </c:pt>
                <c:pt idx="54">
                  <c:v>156.22178828541155</c:v>
                </c:pt>
                <c:pt idx="55">
                  <c:v>147.15210683155311</c:v>
                </c:pt>
                <c:pt idx="56">
                  <c:v>136.41714489016343</c:v>
                </c:pt>
                <c:pt idx="57">
                  <c:v>124.0821847366915</c:v>
                </c:pt>
                <c:pt idx="58">
                  <c:v>110.23271964149923</c:v>
                </c:pt>
                <c:pt idx="59">
                  <c:v>94.97408138203879</c:v>
                </c:pt>
                <c:pt idx="60">
                  <c:v>78.430827158108983</c:v>
                </c:pt>
                <c:pt idx="61">
                  <c:v>60.745886960227715</c:v>
                </c:pt>
                <c:pt idx="62">
                  <c:v>42.079475271790415</c:v>
                </c:pt>
                <c:pt idx="63">
                  <c:v>22.607773831095191</c:v>
                </c:pt>
                <c:pt idx="64">
                  <c:v>2.5213950064925981</c:v>
                </c:pt>
                <c:pt idx="65">
                  <c:v>17.976361886561637</c:v>
                </c:pt>
                <c:pt idx="66">
                  <c:v>17.976361886561637</c:v>
                </c:pt>
                <c:pt idx="67">
                  <c:v>59.341166659030741</c:v>
                </c:pt>
                <c:pt idx="68">
                  <c:v>79.756454891687184</c:v>
                </c:pt>
                <c:pt idx="69">
                  <c:v>99.684263284947903</c:v>
                </c:pt>
                <c:pt idx="70">
                  <c:v>118.89006912672095</c:v>
                </c:pt>
                <c:pt idx="71">
                  <c:v>137.14046121315175</c:v>
                </c:pt>
                <c:pt idx="72">
                  <c:v>154.20578056796404</c:v>
                </c:pt>
                <c:pt idx="73">
                  <c:v>169.86278653879748</c:v>
                </c:pt>
                <c:pt idx="74">
                  <c:v>183.89731849415125</c:v>
                </c:pt>
                <c:pt idx="75">
                  <c:v>196.10692273366226</c:v>
                </c:pt>
                <c:pt idx="76">
                  <c:v>206.30341394994082</c:v>
                </c:pt>
                <c:pt idx="77">
                  <c:v>214.31534065161992</c:v>
                </c:pt>
                <c:pt idx="78">
                  <c:v>219.99032438045327</c:v>
                </c:pt>
                <c:pt idx="79">
                  <c:v>223.19724333205022</c:v>
                </c:pt>
                <c:pt idx="80">
                  <c:v>223.82823211799882</c:v>
                </c:pt>
                <c:pt idx="81">
                  <c:v>221.80047088045032</c:v>
                </c:pt>
                <c:pt idx="82">
                  <c:v>217.05773877842876</c:v>
                </c:pt>
                <c:pt idx="83">
                  <c:v>209.57170899386819</c:v>
                </c:pt>
                <c:pt idx="84">
                  <c:v>199.34296483645613</c:v>
                </c:pt>
                <c:pt idx="85">
                  <c:v>186.40171923777237</c:v>
                </c:pt>
                <c:pt idx="86">
                  <c:v>170.80822289141241</c:v>
                </c:pt>
                <c:pt idx="87">
                  <c:v>152.65284948782696</c:v>
                </c:pt>
                <c:pt idx="88">
                  <c:v>132.05584987854033</c:v>
                </c:pt>
                <c:pt idx="89">
                  <c:v>109.16677054946331</c:v>
                </c:pt>
                <c:pt idx="90">
                  <c:v>84.163535450034843</c:v>
                </c:pt>
                <c:pt idx="91">
                  <c:v>57.251193974757626</c:v>
                </c:pt>
                <c:pt idx="92">
                  <c:v>28.6603416854892</c:v>
                </c:pt>
                <c:pt idx="93">
                  <c:v>1.3547758453197973</c:v>
                </c:pt>
                <c:pt idx="94">
                  <c:v>32.518461941112029</c:v>
                </c:pt>
                <c:pt idx="95">
                  <c:v>64.536052684630306</c:v>
                </c:pt>
                <c:pt idx="96">
                  <c:v>97.096664410311519</c:v>
                </c:pt>
                <c:pt idx="97">
                  <c:v>129.87618013303677</c:v>
                </c:pt>
                <c:pt idx="98">
                  <c:v>162.54044706709686</c:v>
                </c:pt>
                <c:pt idx="99">
                  <c:v>194.74865448608952</c:v>
                </c:pt>
                <c:pt idx="100">
                  <c:v>226.15685855869503</c:v>
                </c:pt>
                <c:pt idx="101">
                  <c:v>256.42161850124108</c:v>
                </c:pt>
                <c:pt idx="102">
                  <c:v>285.2037064471225</c:v>
                </c:pt>
                <c:pt idx="103">
                  <c:v>312.17185187338129</c:v>
                </c:pt>
                <c:pt idx="104">
                  <c:v>337.0064802702878</c:v>
                </c:pt>
                <c:pt idx="105">
                  <c:v>359.40340501065765</c:v>
                </c:pt>
                <c:pt idx="106">
                  <c:v>379.07743108747638</c:v>
                </c:pt>
                <c:pt idx="107">
                  <c:v>395.76582955225888</c:v>
                </c:pt>
                <c:pt idx="108">
                  <c:v>409.23164210849359</c:v>
                </c:pt>
                <c:pt idx="109">
                  <c:v>419.26677639570153</c:v>
                </c:pt>
                <c:pt idx="110">
                  <c:v>425.69485403612123</c:v>
                </c:pt>
                <c:pt idx="111">
                  <c:v>428.37377549871479</c:v>
                </c:pt>
                <c:pt idx="112">
                  <c:v>427.19796824993006</c:v>
                </c:pt>
                <c:pt idx="113">
                  <c:v>422.10028748822998</c:v>
                </c:pt>
                <c:pt idx="114">
                  <c:v>413.05354197571631</c:v>
                </c:pt>
                <c:pt idx="115">
                  <c:v>400.07162105644778</c:v>
                </c:pt>
                <c:pt idx="116">
                  <c:v>383.21020285402909</c:v>
                </c:pt>
                <c:pt idx="117">
                  <c:v>362.56702783332526</c:v>
                </c:pt>
                <c:pt idx="118">
                  <c:v>338.28172635153356</c:v>
                </c:pt>
                <c:pt idx="119">
                  <c:v>310.53519346771515</c:v>
                </c:pt>
                <c:pt idx="120">
                  <c:v>279.54850907965573</c:v>
                </c:pt>
                <c:pt idx="121">
                  <c:v>245.5814063625653</c:v>
                </c:pt>
                <c:pt idx="122">
                  <c:v>208.93029644355312</c:v>
                </c:pt>
                <c:pt idx="123">
                  <c:v>169.9258622056187</c:v>
                </c:pt>
                <c:pt idx="124">
                  <c:v>128.93023902073281</c:v>
                </c:pt>
                <c:pt idx="125">
                  <c:v>86.333805008845616</c:v>
                </c:pt>
                <c:pt idx="126">
                  <c:v>42.55160805413194</c:v>
                </c:pt>
                <c:pt idx="127">
                  <c:v>1.9805387719618945</c:v>
                </c:pt>
                <c:pt idx="128">
                  <c:v>46.810257581002027</c:v>
                </c:pt>
                <c:pt idx="129">
                  <c:v>91.473062198715184</c:v>
                </c:pt>
                <c:pt idx="130">
                  <c:v>135.4970277566473</c:v>
                </c:pt>
                <c:pt idx="131">
                  <c:v>178.40762718449733</c:v>
                </c:pt>
                <c:pt idx="132">
                  <c:v>219.73268583228889</c:v>
                </c:pt>
                <c:pt idx="133">
                  <c:v>259.00740332461601</c:v>
                </c:pt>
                <c:pt idx="134">
                  <c:v>295.77939013738415</c:v>
                </c:pt>
                <c:pt idx="135">
                  <c:v>329.61366531658695</c:v>
                </c:pt>
                <c:pt idx="136">
                  <c:v>360.09756124899781</c:v>
                </c:pt>
                <c:pt idx="137">
                  <c:v>386.84548146083989</c:v>
                </c:pt>
                <c:pt idx="138">
                  <c:v>409.50345807091873</c:v>
                </c:pt>
                <c:pt idx="139">
                  <c:v>427.75345676169343</c:v>
                </c:pt>
                <c:pt idx="140">
                  <c:v>441.31737895121876</c:v>
                </c:pt>
                <c:pt idx="141">
                  <c:v>449.96071324033068</c:v>
                </c:pt>
                <c:pt idx="142">
                  <c:v>453.4957911560715</c:v>
                </c:pt>
                <c:pt idx="143">
                  <c:v>451.78460569098786</c:v>
                </c:pt>
                <c:pt idx="144">
                  <c:v>444.74115511940181</c:v>
                </c:pt>
                <c:pt idx="145">
                  <c:v>432.3332790208712</c:v>
                </c:pt>
                <c:pt idx="146">
                  <c:v>414.58395831715177</c:v>
                </c:pt>
                <c:pt idx="147">
                  <c:v>391.5720563860549</c:v>
                </c:pt>
                <c:pt idx="148">
                  <c:v>363.43248390292695</c:v>
                </c:pt>
                <c:pt idx="149">
                  <c:v>330.35577592297273</c:v>
                </c:pt>
                <c:pt idx="150">
                  <c:v>292.5870757963977</c:v>
                </c:pt>
                <c:pt idx="151">
                  <c:v>250.42452674133011</c:v>
                </c:pt>
                <c:pt idx="152">
                  <c:v>204.21707822195853</c:v>
                </c:pt>
                <c:pt idx="153">
                  <c:v>154.36172062477712</c:v>
                </c:pt>
                <c:pt idx="154">
                  <c:v>101.30016802641448</c:v>
                </c:pt>
                <c:pt idx="155">
                  <c:v>45.515015033922332</c:v>
                </c:pt>
                <c:pt idx="156">
                  <c:v>12.474600315422043</c:v>
                </c:pt>
                <c:pt idx="157">
                  <c:v>72.117789850020031</c:v>
                </c:pt>
                <c:pt idx="158">
                  <c:v>132.83712156683964</c:v>
                </c:pt>
                <c:pt idx="159">
                  <c:v>194.03419068546307</c:v>
                </c:pt>
                <c:pt idx="160">
                  <c:v>255.09550256708698</c:v>
                </c:pt>
                <c:pt idx="161">
                  <c:v>315.39861047454605</c:v>
                </c:pt>
                <c:pt idx="162">
                  <c:v>374.31844755604425</c:v>
                </c:pt>
                <c:pt idx="163">
                  <c:v>431.23378943257069</c:v>
                </c:pt>
                <c:pt idx="164">
                  <c:v>485.53378139768307</c:v>
                </c:pt>
                <c:pt idx="165">
                  <c:v>536.62446253324481</c:v>
                </c:pt>
                <c:pt idx="166">
                  <c:v>583.93521803337251</c:v>
                </c:pt>
                <c:pt idx="167">
                  <c:v>626.92509073261147</c:v>
                </c:pt>
                <c:pt idx="168">
                  <c:v>665.08888326633439</c:v>
                </c:pt>
                <c:pt idx="169">
                  <c:v>697.96298345776131</c:v>
                </c:pt>
                <c:pt idx="170">
                  <c:v>725.13084742490867</c:v>
                </c:pt>
                <c:pt idx="171">
                  <c:v>746.22807752237895</c:v>
                </c:pt>
                <c:pt idx="172">
                  <c:v>760.94703555987712</c:v>
                </c:pt>
                <c:pt idx="173">
                  <c:v>769.04093574612068</c:v>
                </c:pt>
                <c:pt idx="174">
                  <c:v>770.32736646063108</c:v>
                </c:pt>
                <c:pt idx="175">
                  <c:v>764.69119521638333</c:v>
                </c:pt>
                <c:pt idx="176">
                  <c:v>752.08681699613931</c:v>
                </c:pt>
                <c:pt idx="177">
                  <c:v>752.08681699613931</c:v>
                </c:pt>
                <c:pt idx="178">
                  <c:v>706.1472893771155</c:v>
                </c:pt>
                <c:pt idx="179">
                  <c:v>673.07898748840535</c:v>
                </c:pt>
                <c:pt idx="180">
                  <c:v>633.57563505990231</c:v>
                </c:pt>
                <c:pt idx="181">
                  <c:v>587.94805233908596</c:v>
                </c:pt>
                <c:pt idx="182">
                  <c:v>536.57490556986806</c:v>
                </c:pt>
                <c:pt idx="183">
                  <c:v>479.89982285070312</c:v>
                </c:pt>
                <c:pt idx="184">
                  <c:v>418.42779112259319</c:v>
                </c:pt>
                <c:pt idx="185">
                  <c:v>352.72086138891837</c:v>
                </c:pt>
                <c:pt idx="186">
                  <c:v>283.39319691916035</c:v>
                </c:pt>
                <c:pt idx="187">
                  <c:v>211.10550657936821</c:v>
                </c:pt>
                <c:pt idx="188">
                  <c:v>136.55891248237342</c:v>
                </c:pt>
                <c:pt idx="189">
                  <c:v>60.48830778087477</c:v>
                </c:pt>
                <c:pt idx="190">
                  <c:v>16.3447334391814</c:v>
                </c:pt>
                <c:pt idx="191">
                  <c:v>93.159426640166416</c:v>
                </c:pt>
                <c:pt idx="192">
                  <c:v>169.16355523109709</c:v>
                </c:pt>
                <c:pt idx="193">
                  <c:v>243.5614801850767</c:v>
                </c:pt>
                <c:pt idx="194">
                  <c:v>315.5623006870423</c:v>
                </c:pt>
                <c:pt idx="195">
                  <c:v>384.38808292695791</c:v>
                </c:pt>
                <c:pt idx="196">
                  <c:v>449.28207229131834</c:v>
                </c:pt>
                <c:pt idx="197">
                  <c:v>509.5168032085291</c:v>
                </c:pt>
                <c:pt idx="198">
                  <c:v>564.40202079282403</c:v>
                </c:pt>
                <c:pt idx="199">
                  <c:v>613.2923292200594</c:v>
                </c:pt>
                <c:pt idx="200">
                  <c:v>655.5944834604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C2-20E7-45DC-B75C-A5E1E69F6008}"/>
            </c:ext>
          </c:extLst>
        </c:ser>
        <c:ser>
          <c:idx val="219"/>
          <c:order val="18"/>
          <c:val>
            <c:numRef>
              <c:f>'f. 4'!$B$28:$GT$28</c:f>
              <c:numCache>
                <c:formatCode>0.000</c:formatCode>
                <c:ptCount val="201"/>
                <c:pt idx="0">
                  <c:v>8.5791510956109853</c:v>
                </c:pt>
                <c:pt idx="1">
                  <c:v>5.0654523258997353</c:v>
                </c:pt>
                <c:pt idx="2">
                  <c:v>1.1926695309374997</c:v>
                </c:pt>
                <c:pt idx="3">
                  <c:v>2.9957492098078515</c:v>
                </c:pt>
                <c:pt idx="4">
                  <c:v>7.4489700905066529</c:v>
                </c:pt>
                <c:pt idx="5">
                  <c:v>12.109247542172657</c:v>
                </c:pt>
                <c:pt idx="6">
                  <c:v>16.912511780541628</c:v>
                </c:pt>
                <c:pt idx="7">
                  <c:v>21.789064710455538</c:v>
                </c:pt>
                <c:pt idx="8">
                  <c:v>26.664377393630083</c:v>
                </c:pt>
                <c:pt idx="9">
                  <c:v>31.45998078083878</c:v>
                </c:pt>
                <c:pt idx="10">
                  <c:v>36.094439983146181</c:v>
                </c:pt>
                <c:pt idx="11">
                  <c:v>40.484401029508177</c:v>
                </c:pt>
                <c:pt idx="12">
                  <c:v>44.54569784852557</c:v>
                </c:pt>
                <c:pt idx="13">
                  <c:v>48.194506137892702</c:v>
                </c:pt>
                <c:pt idx="14">
                  <c:v>51.348529862202632</c:v>
                </c:pt>
                <c:pt idx="15">
                  <c:v>53.928205362686803</c:v>
                </c:pt>
                <c:pt idx="16">
                  <c:v>55.857907483757565</c:v>
                </c:pt>
                <c:pt idx="17">
                  <c:v>57.0671417314378</c:v>
                </c:pt>
                <c:pt idx="18">
                  <c:v>57.49170628625329</c:v>
                </c:pt>
                <c:pt idx="19">
                  <c:v>57.074807703959735</c:v>
                </c:pt>
                <c:pt idx="20">
                  <c:v>55.768114355160904</c:v>
                </c:pt>
                <c:pt idx="21">
                  <c:v>53.532732080518535</c:v>
                </c:pt>
                <c:pt idx="22">
                  <c:v>50.340087170355133</c:v>
                </c:pt>
                <c:pt idx="23">
                  <c:v>46.172702611917501</c:v>
                </c:pt>
                <c:pt idx="24">
                  <c:v>41.024854577729975</c:v>
                </c:pt>
                <c:pt idx="25">
                  <c:v>34.903097345115803</c:v>
                </c:pt>
                <c:pt idx="26">
                  <c:v>27.826646228430917</c:v>
                </c:pt>
                <c:pt idx="27">
                  <c:v>19.827609657810523</c:v>
                </c:pt>
                <c:pt idx="28">
                  <c:v>10.951063235022266</c:v>
                </c:pt>
                <c:pt idx="29">
                  <c:v>1.254960420041622</c:v>
                </c:pt>
                <c:pt idx="30">
                  <c:v>9.1901235689625995</c:v>
                </c:pt>
                <c:pt idx="31">
                  <c:v>20.301416046254005</c:v>
                </c:pt>
                <c:pt idx="32">
                  <c:v>31.984538669514773</c:v>
                </c:pt>
                <c:pt idx="33">
                  <c:v>44.134263990085891</c:v>
                </c:pt>
                <c:pt idx="34">
                  <c:v>56.63543183918086</c:v>
                </c:pt>
                <c:pt idx="35">
                  <c:v>69.364018539148702</c:v>
                </c:pt>
                <c:pt idx="36">
                  <c:v>82.188349861879999</c:v>
                </c:pt>
                <c:pt idx="37">
                  <c:v>94.970446656218343</c:v>
                </c:pt>
                <c:pt idx="38">
                  <c:v>107.5674901585104</c:v>
                </c:pt>
                <c:pt idx="39">
                  <c:v>119.83339221027872</c:v>
                </c:pt>
                <c:pt idx="40">
                  <c:v>131.62045395853585</c:v>
                </c:pt>
                <c:pt idx="41">
                  <c:v>142.78109513030145</c:v>
                </c:pt>
                <c:pt idx="42">
                  <c:v>153.16963467467059</c:v>
                </c:pt>
                <c:pt idx="43">
                  <c:v>162.64410247270166</c:v>
                </c:pt>
                <c:pt idx="44">
                  <c:v>171.06806094470744</c:v>
                </c:pt>
                <c:pt idx="45">
                  <c:v>178.31241475113487</c:v>
                </c:pt>
                <c:pt idx="46">
                  <c:v>184.25718639944321</c:v>
                </c:pt>
                <c:pt idx="47">
                  <c:v>188.79323544476841</c:v>
                </c:pt>
                <c:pt idx="48">
                  <c:v>191.82389911333595</c:v>
                </c:pt>
                <c:pt idx="49">
                  <c:v>193.26653258810421</c:v>
                </c:pt>
                <c:pt idx="50">
                  <c:v>193.05392787641935</c:v>
                </c:pt>
                <c:pt idx="51">
                  <c:v>191.13559112674133</c:v>
                </c:pt>
                <c:pt idx="52">
                  <c:v>187.47885946975504</c:v>
                </c:pt>
                <c:pt idx="53">
                  <c:v>182.06983991918452</c:v>
                </c:pt>
                <c:pt idx="54">
                  <c:v>174.91415456700815</c:v>
                </c:pt>
                <c:pt idx="55">
                  <c:v>166.03747823110197</c:v>
                </c:pt>
                <c:pt idx="56">
                  <c:v>155.4858568422469</c:v>
                </c:pt>
                <c:pt idx="57">
                  <c:v>143.32579717081609</c:v>
                </c:pt>
                <c:pt idx="58">
                  <c:v>129.64412096762274</c:v>
                </c:pt>
                <c:pt idx="59">
                  <c:v>114.54757920235977</c:v>
                </c:pt>
                <c:pt idx="60">
                  <c:v>98.162224798756498</c:v>
                </c:pt>
                <c:pt idx="61">
                  <c:v>80.63254505817217</c:v>
                </c:pt>
                <c:pt idx="62">
                  <c:v>62.120357801618901</c:v>
                </c:pt>
                <c:pt idx="63">
                  <c:v>42.803478111767703</c:v>
                </c:pt>
                <c:pt idx="64">
                  <c:v>22.874165388261009</c:v>
                </c:pt>
                <c:pt idx="65">
                  <c:v>2.5373632081731743</c:v>
                </c:pt>
                <c:pt idx="66">
                  <c:v>2.5373632081731743</c:v>
                </c:pt>
                <c:pt idx="67">
                  <c:v>38.487401486328608</c:v>
                </c:pt>
                <c:pt idx="68">
                  <c:v>58.720476418014535</c:v>
                </c:pt>
                <c:pt idx="69">
                  <c:v>78.455958279797301</c:v>
                </c:pt>
                <c:pt idx="70">
                  <c:v>97.45793413286809</c:v>
                </c:pt>
                <c:pt idx="71">
                  <c:v>115.49169783026491</c:v>
                </c:pt>
                <c:pt idx="72">
                  <c:v>132.32640367485692</c:v>
                </c:pt>
                <c:pt idx="73">
                  <c:v>147.7377443730048</c:v>
                </c:pt>
                <c:pt idx="74">
                  <c:v>161.51062338903111</c:v>
                </c:pt>
                <c:pt idx="75">
                  <c:v>173.44179120674374</c:v>
                </c:pt>
                <c:pt idx="76">
                  <c:v>183.34241474280046</c:v>
                </c:pt>
                <c:pt idx="77">
                  <c:v>191.04054924212133</c:v>
                </c:pt>
                <c:pt idx="78">
                  <c:v>196.38348242351435</c:v>
                </c:pt>
                <c:pt idx="79">
                  <c:v>199.23992143585954</c:v>
                </c:pt>
                <c:pt idx="80">
                  <c:v>199.50199432927383</c:v>
                </c:pt>
                <c:pt idx="81">
                  <c:v>197.08703923525593</c:v>
                </c:pt>
                <c:pt idx="82">
                  <c:v>191.93915627441842</c:v>
                </c:pt>
                <c:pt idx="83">
                  <c:v>184.03049935558309</c:v>
                </c:pt>
                <c:pt idx="84">
                  <c:v>173.3622874773597</c:v>
                </c:pt>
                <c:pt idx="85">
                  <c:v>159.96551787069208</c:v>
                </c:pt>
                <c:pt idx="86">
                  <c:v>143.90136630252067</c:v>
                </c:pt>
                <c:pt idx="87">
                  <c:v>125.26126306759559</c:v>
                </c:pt>
                <c:pt idx="88">
                  <c:v>104.16663659545394</c:v>
                </c:pt>
                <c:pt idx="89">
                  <c:v>80.768320157762219</c:v>
                </c:pt>
                <c:pt idx="90">
                  <c:v>55.24562084032037</c:v>
                </c:pt>
                <c:pt idx="91">
                  <c:v>27.805053704755981</c:v>
                </c:pt>
                <c:pt idx="92">
                  <c:v>1.3212521336461414</c:v>
                </c:pt>
                <c:pt idx="93">
                  <c:v>31.87746498546451</c:v>
                </c:pt>
                <c:pt idx="94">
                  <c:v>63.586265341583918</c:v>
                </c:pt>
                <c:pt idx="95">
                  <c:v>96.151345951408743</c:v>
                </c:pt>
                <c:pt idx="96">
                  <c:v>129.26017573490034</c:v>
                </c:pt>
                <c:pt idx="97">
                  <c:v>162.58700267174817</c:v>
                </c:pt>
                <c:pt idx="98">
                  <c:v>195.79606765706623</c:v>
                </c:pt>
                <c:pt idx="99">
                  <c:v>228.54499841110081</c:v>
                </c:pt>
                <c:pt idx="100">
                  <c:v>260.48834991753074</c:v>
                </c:pt>
                <c:pt idx="101">
                  <c:v>291.2812555753768</c:v>
                </c:pt>
                <c:pt idx="102">
                  <c:v>320.58315131471659</c:v>
                </c:pt>
                <c:pt idx="103">
                  <c:v>348.061533374166</c:v>
                </c:pt>
                <c:pt idx="104">
                  <c:v>373.39570929257212</c:v>
                </c:pt>
                <c:pt idx="105">
                  <c:v>396.28050094852989</c:v>
                </c:pt>
                <c:pt idx="106">
                  <c:v>416.42985820469039</c:v>
                </c:pt>
                <c:pt idx="107">
                  <c:v>433.58034189029962</c:v>
                </c:pt>
                <c:pt idx="108">
                  <c:v>447.49443549094815</c:v>
                </c:pt>
                <c:pt idx="109">
                  <c:v>457.96364601015955</c:v>
                </c:pt>
                <c:pt idx="110">
                  <c:v>464.8113560190983</c:v>
                </c:pt>
                <c:pt idx="111">
                  <c:v>467.89539090909346</c:v>
                </c:pt>
                <c:pt idx="112">
                  <c:v>467.1102677925536</c:v>
                </c:pt>
                <c:pt idx="113">
                  <c:v>462.38909534178191</c:v>
                </c:pt>
                <c:pt idx="114">
                  <c:v>453.70509708797408</c:v>
                </c:pt>
                <c:pt idx="115">
                  <c:v>441.07273429530022</c:v>
                </c:pt>
                <c:pt idx="116">
                  <c:v>424.54840844405749</c:v>
                </c:pt>
                <c:pt idx="117">
                  <c:v>404.23072756484316</c:v>
                </c:pt>
                <c:pt idx="118">
                  <c:v>380.26032512119667</c:v>
                </c:pt>
                <c:pt idx="119">
                  <c:v>352.81922479642452</c:v>
                </c:pt>
                <c:pt idx="120">
                  <c:v>322.12974935362001</c:v>
                </c:pt>
                <c:pt idx="121">
                  <c:v>288.45297665606415</c:v>
                </c:pt>
                <c:pt idx="122">
                  <c:v>252.0867509060219</c:v>
                </c:pt>
                <c:pt idx="123">
                  <c:v>213.36326212991943</c:v>
                </c:pt>
                <c:pt idx="124">
                  <c:v>172.64621185254677</c:v>
                </c:pt>
                <c:pt idx="125">
                  <c:v>130.3275877075844</c:v>
                </c:pt>
                <c:pt idx="126">
                  <c:v>86.82407437211937</c:v>
                </c:pt>
                <c:pt idx="127">
                  <c:v>42.57313263539848</c:v>
                </c:pt>
                <c:pt idx="128">
                  <c:v>1.9712174349073703</c:v>
                </c:pt>
                <c:pt idx="129">
                  <c:v>46.342869431963322</c:v>
                </c:pt>
                <c:pt idx="130">
                  <c:v>90.06831639025738</c:v>
                </c:pt>
                <c:pt idx="131">
                  <c:v>132.67150308572513</c:v>
                </c:pt>
                <c:pt idx="132">
                  <c:v>173.6787959267285</c:v>
                </c:pt>
                <c:pt idx="133">
                  <c:v>212.6240193855644</c:v>
                </c:pt>
                <c:pt idx="134">
                  <c:v>249.05350631527315</c:v>
                </c:pt>
                <c:pt idx="135">
                  <c:v>282.53110843399998</c:v>
                </c:pt>
                <c:pt idx="136">
                  <c:v>312.64311275924132</c:v>
                </c:pt>
                <c:pt idx="137">
                  <c:v>339.00300985149869</c:v>
                </c:pt>
                <c:pt idx="138">
                  <c:v>361.25606038946296</c:v>
                </c:pt>
                <c:pt idx="139">
                  <c:v>379.08360784906017</c:v>
                </c:pt>
                <c:pt idx="140">
                  <c:v>392.20708689227592</c:v>
                </c:pt>
                <c:pt idx="141">
                  <c:v>400.39167947801332</c:v>
                </c:pt>
                <c:pt idx="142">
                  <c:v>403.44957366938172</c:v>
                </c:pt>
                <c:pt idx="143">
                  <c:v>401.24278360644104</c:v>
                </c:pt>
                <c:pt idx="144">
                  <c:v>393.68549311117198</c:v>
                </c:pt>
                <c:pt idx="145">
                  <c:v>380.74588985700666</c:v>
                </c:pt>
                <c:pt idx="146">
                  <c:v>362.44746192775142</c:v>
                </c:pt>
                <c:pt idx="147">
                  <c:v>338.86973386404856</c:v>
                </c:pt>
                <c:pt idx="148">
                  <c:v>310.1484248987361</c:v>
                </c:pt>
                <c:pt idx="149">
                  <c:v>276.47501796033146</c:v>
                </c:pt>
                <c:pt idx="150">
                  <c:v>238.09573411733714</c:v>
                </c:pt>
                <c:pt idx="151">
                  <c:v>195.30991338295743</c:v>
                </c:pt>
                <c:pt idx="152">
                  <c:v>148.46780913525592</c:v>
                </c:pt>
                <c:pt idx="153">
                  <c:v>97.967809765123562</c:v>
                </c:pt>
                <c:pt idx="154">
                  <c:v>44.253107475710181</c:v>
                </c:pt>
                <c:pt idx="155">
                  <c:v>12.192159646238618</c:v>
                </c:pt>
                <c:pt idx="156">
                  <c:v>70.847260152517819</c:v>
                </c:pt>
                <c:pt idx="157">
                  <c:v>131.15967845020259</c:v>
                </c:pt>
                <c:pt idx="158">
                  <c:v>192.55033736519209</c:v>
                </c:pt>
                <c:pt idx="159">
                  <c:v>254.4191856342627</c:v>
                </c:pt>
                <c:pt idx="160">
                  <c:v>316.15109727517984</c:v>
                </c:pt>
                <c:pt idx="161">
                  <c:v>377.12202564656656</c:v>
                </c:pt>
                <c:pt idx="162">
                  <c:v>436.70535141734786</c:v>
                </c:pt>
                <c:pt idx="163">
                  <c:v>494.27836066602725</c:v>
                </c:pt>
                <c:pt idx="164">
                  <c:v>549.22878696348573</c:v>
                </c:pt>
                <c:pt idx="165">
                  <c:v>600.96134959418532</c:v>
                </c:pt>
                <c:pt idx="166">
                  <c:v>648.90421906709685</c:v>
                </c:pt>
                <c:pt idx="167">
                  <c:v>692.51534078060558</c:v>
                </c:pt>
                <c:pt idx="168">
                  <c:v>731.28854814813246</c:v>
                </c:pt>
                <c:pt idx="169">
                  <c:v>764.7593976692965</c:v>
                </c:pt>
                <c:pt idx="170">
                  <c:v>792.51066034317637</c:v>
                </c:pt>
                <c:pt idx="171">
                  <c:v>814.17740645558104</c:v>
                </c:pt>
                <c:pt idx="172">
                  <c:v>829.45162411382148</c:v>
                </c:pt>
                <c:pt idx="173">
                  <c:v>838.08631592453366</c:v>
                </c:pt>
                <c:pt idx="174">
                  <c:v>839.89902287972495</c:v>
                </c:pt>
                <c:pt idx="175">
                  <c:v>834.77472979290565</c:v>
                </c:pt>
                <c:pt idx="176">
                  <c:v>822.66811246339466</c:v>
                </c:pt>
                <c:pt idx="177">
                  <c:v>822.66811246339466</c:v>
                </c:pt>
                <c:pt idx="178">
                  <c:v>777.68367723136214</c:v>
                </c:pt>
                <c:pt idx="179">
                  <c:v>745.07405281495676</c:v>
                </c:pt>
                <c:pt idx="180">
                  <c:v>706.01793909560774</c:v>
                </c:pt>
                <c:pt idx="181">
                  <c:v>660.82718126901511</c:v>
                </c:pt>
                <c:pt idx="182">
                  <c:v>609.88159423383934</c:v>
                </c:pt>
                <c:pt idx="183">
                  <c:v>553.62606697283445</c:v>
                </c:pt>
                <c:pt idx="184">
                  <c:v>492.56694694251303</c:v>
                </c:pt>
                <c:pt idx="185">
                  <c:v>427.26773169915663</c:v>
                </c:pt>
                <c:pt idx="186">
                  <c:v>358.34410264905927</c:v>
                </c:pt>
                <c:pt idx="187">
                  <c:v>286.4583432102732</c:v>
                </c:pt>
                <c:pt idx="188">
                  <c:v>212.31319073042022</c:v>
                </c:pt>
                <c:pt idx="189">
                  <c:v>136.64517814088498</c:v>
                </c:pt>
                <c:pt idx="190">
                  <c:v>60.217527466068077</c:v>
                </c:pt>
                <c:pt idx="191">
                  <c:v>16.18733712383511</c:v>
                </c:pt>
                <c:pt idx="192">
                  <c:v>91.77558409382894</c:v>
                </c:pt>
                <c:pt idx="193">
                  <c:v>165.75000029754526</c:v>
                </c:pt>
                <c:pt idx="194">
                  <c:v>237.31816735307208</c:v>
                </c:pt>
                <c:pt idx="195">
                  <c:v>305.7007055991732</c:v>
                </c:pt>
                <c:pt idx="196">
                  <c:v>370.13950073325918</c:v>
                </c:pt>
                <c:pt idx="197">
                  <c:v>429.90582724233093</c:v>
                </c:pt>
                <c:pt idx="198">
                  <c:v>484.30828263581594</c:v>
                </c:pt>
                <c:pt idx="199">
                  <c:v>532.70044728785024</c:v>
                </c:pt>
                <c:pt idx="200">
                  <c:v>574.48818639949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C4-20E7-45DC-B75C-A5E1E69F6008}"/>
            </c:ext>
          </c:extLst>
        </c:ser>
        <c:ser>
          <c:idx val="220"/>
          <c:order val="19"/>
          <c:val>
            <c:numRef>
              <c:f>'f. 4'!$B$29:$GT$29</c:f>
              <c:numCache>
                <c:formatCode>0.000</c:formatCode>
                <c:ptCount val="201"/>
                <c:pt idx="0">
                  <c:v>12.734376038753426</c:v>
                </c:pt>
                <c:pt idx="1">
                  <c:v>9.2510846189703813</c:v>
                </c:pt>
                <c:pt idx="2">
                  <c:v>5.4122568524524706</c:v>
                </c:pt>
                <c:pt idx="3">
                  <c:v>1.262950501994438</c:v>
                </c:pt>
                <c:pt idx="4">
                  <c:v>3.1444232724167196</c:v>
                </c:pt>
                <c:pt idx="5">
                  <c:v>7.7505896372083027</c:v>
                </c:pt>
                <c:pt idx="6">
                  <c:v>12.490012913006753</c:v>
                </c:pt>
                <c:pt idx="7">
                  <c:v>17.291607125761203</c:v>
                </c:pt>
                <c:pt idx="8">
                  <c:v>22.079547341738142</c:v>
                </c:pt>
                <c:pt idx="9">
                  <c:v>26.774173348863609</c:v>
                </c:pt>
                <c:pt idx="10">
                  <c:v>31.292975829661874</c:v>
                </c:pt>
                <c:pt idx="11">
                  <c:v>35.551653854190512</c:v>
                </c:pt>
                <c:pt idx="12">
                  <c:v>39.465231323494329</c:v>
                </c:pt>
                <c:pt idx="13">
                  <c:v>42.949218932581466</c:v>
                </c:pt>
                <c:pt idx="14">
                  <c:v>45.920807312715716</c:v>
                </c:pt>
                <c:pt idx="15">
                  <c:v>48.300076270213047</c:v>
                </c:pt>
                <c:pt idx="16">
                  <c:v>50.011204475363193</c:v>
                </c:pt>
                <c:pt idx="17">
                  <c:v>50.98366358096623</c:v>
                </c:pt>
                <c:pt idx="18">
                  <c:v>51.153380573475175</c:v>
                </c:pt>
                <c:pt idx="19">
                  <c:v>50.463852186736759</c:v>
                </c:pt>
                <c:pt idx="20">
                  <c:v>48.867195442246008</c:v>
                </c:pt>
                <c:pt idx="21">
                  <c:v>46.325118821584731</c:v>
                </c:pt>
                <c:pt idx="22">
                  <c:v>42.809799224635491</c:v>
                </c:pt>
                <c:pt idx="23">
                  <c:v>38.30465071700246</c:v>
                </c:pt>
                <c:pt idx="24">
                  <c:v>32.804972115004318</c:v>
                </c:pt>
                <c:pt idx="25">
                  <c:v>26.318461687276891</c:v>
                </c:pt>
                <c:pt idx="26">
                  <c:v>18.865588656623796</c:v>
                </c:pt>
                <c:pt idx="27">
                  <c:v>10.479812750124404</c:v>
                </c:pt>
                <c:pt idx="28">
                  <c:v>1.2076447532745702</c:v>
                </c:pt>
                <c:pt idx="29">
                  <c:v>8.8914571433193803</c:v>
                </c:pt>
                <c:pt idx="30">
                  <c:v>19.745358478726189</c:v>
                </c:pt>
                <c:pt idx="31">
                  <c:v>31.269688391753697</c:v>
                </c:pt>
                <c:pt idx="32">
                  <c:v>43.368447400375885</c:v>
                </c:pt>
                <c:pt idx="33">
                  <c:v>55.934780149865155</c:v>
                </c:pt>
                <c:pt idx="34">
                  <c:v>68.85190806450538</c:v>
                </c:pt>
                <c:pt idx="35">
                  <c:v>81.994214729441978</c:v>
                </c:pt>
                <c:pt idx="36">
                  <c:v>95.228474763191642</c:v>
                </c:pt>
                <c:pt idx="37">
                  <c:v>108.41521494366543</c:v>
                </c:pt>
                <c:pt idx="38">
                  <c:v>121.41019444698193</c:v>
                </c:pt>
                <c:pt idx="39">
                  <c:v>134.06598927389558</c:v>
                </c:pt>
                <c:pt idx="40">
                  <c:v>146.23366429739019</c:v>
                </c:pt>
                <c:pt idx="41">
                  <c:v>157.76451488963775</c:v>
                </c:pt>
                <c:pt idx="42">
                  <c:v>168.51185879824837</c:v>
                </c:pt>
                <c:pt idx="43">
                  <c:v>178.33285785983253</c:v>
                </c:pt>
                <c:pt idx="44">
                  <c:v>187.09034828050568</c:v>
                </c:pt>
                <c:pt idx="45">
                  <c:v>194.65465759285988</c:v>
                </c:pt>
                <c:pt idx="46">
                  <c:v>200.90538602931255</c:v>
                </c:pt>
                <c:pt idx="47">
                  <c:v>205.73312994200401</c:v>
                </c:pt>
                <c:pt idx="48">
                  <c:v>209.04112505604721</c:v>
                </c:pt>
                <c:pt idx="49">
                  <c:v>210.74678776933686</c:v>
                </c:pt>
                <c:pt idx="50">
                  <c:v>210.78313340856477</c:v>
                </c:pt>
                <c:pt idx="51">
                  <c:v>209.10005131461301</c:v>
                </c:pt>
                <c:pt idx="52">
                  <c:v>205.66541785493268</c:v>
                </c:pt>
                <c:pt idx="53">
                  <c:v>200.46602993648307</c:v>
                </c:pt>
                <c:pt idx="54">
                  <c:v>193.50834330776118</c:v>
                </c:pt>
                <c:pt idx="55">
                  <c:v>184.81900187682504</c:v>
                </c:pt>
                <c:pt idx="56">
                  <c:v>174.44514641547212</c:v>
                </c:pt>
                <c:pt idx="57">
                  <c:v>162.45449334663698</c:v>
                </c:pt>
                <c:pt idx="58">
                  <c:v>148.93517679879074</c:v>
                </c:pt>
                <c:pt idx="59">
                  <c:v>133.99534973153681</c:v>
                </c:pt>
                <c:pt idx="60">
                  <c:v>117.76254266254816</c:v>
                </c:pt>
                <c:pt idx="61">
                  <c:v>100.38278132753014</c:v>
                </c:pt>
                <c:pt idx="62">
                  <c:v>82.01946745071632</c:v>
                </c:pt>
                <c:pt idx="63">
                  <c:v>62.852029661036944</c:v>
                </c:pt>
                <c:pt idx="64">
                  <c:v>43.074354425410704</c:v>
                </c:pt>
                <c:pt idx="65">
                  <c:v>22.8930096520867</c:v>
                </c:pt>
                <c:pt idx="66">
                  <c:v>22.8930096520867</c:v>
                </c:pt>
                <c:pt idx="67">
                  <c:v>17.802994017225434</c:v>
                </c:pt>
                <c:pt idx="68">
                  <c:v>37.85967530889134</c:v>
                </c:pt>
                <c:pt idx="69">
                  <c:v>57.408794443056635</c:v>
                </c:pt>
                <c:pt idx="70">
                  <c:v>76.213065105428555</c:v>
                </c:pt>
                <c:pt idx="71">
                  <c:v>94.036501902217822</c:v>
                </c:pt>
                <c:pt idx="72">
                  <c:v>110.64708679993426</c:v>
                </c:pt>
                <c:pt idx="73">
                  <c:v>125.81945879264462</c:v>
                </c:pt>
                <c:pt idx="74">
                  <c:v>139.33759678478799</c:v>
                </c:pt>
                <c:pt idx="75">
                  <c:v>150.99746509059574</c:v>
                </c:pt>
                <c:pt idx="76">
                  <c:v>160.60959070260282</c:v>
                </c:pt>
                <c:pt idx="77">
                  <c:v>168.00154158097027</c:v>
                </c:pt>
                <c:pt idx="78">
                  <c:v>173.02027566789943</c:v>
                </c:pt>
                <c:pt idx="79">
                  <c:v>175.53433113883446</c:v>
                </c:pt>
                <c:pt idx="80">
                  <c:v>175.43582956195422</c:v>
                </c:pt>
                <c:pt idx="81">
                  <c:v>172.64226514308248</c:v>
                </c:pt>
                <c:pt idx="82">
                  <c:v>167.09805507397692</c:v>
                </c:pt>
                <c:pt idx="83">
                  <c:v>158.77582816335428</c:v>
                </c:pt>
                <c:pt idx="84">
                  <c:v>147.67743139342662</c:v>
                </c:pt>
                <c:pt idx="85">
                  <c:v>133.83463678784253</c:v>
                </c:pt>
                <c:pt idx="86">
                  <c:v>117.30953397387739</c:v>
                </c:pt>
                <c:pt idx="87">
                  <c:v>98.194597043255825</c:v>
                </c:pt>
                <c:pt idx="88">
                  <c:v>76.612417729854727</c:v>
                </c:pt>
                <c:pt idx="89">
                  <c:v>52.715100493693313</c:v>
                </c:pt>
                <c:pt idx="90">
                  <c:v>26.683318791643305</c:v>
                </c:pt>
                <c:pt idx="91">
                  <c:v>1.2749644132049884</c:v>
                </c:pt>
                <c:pt idx="92">
                  <c:v>30.926105040665842</c:v>
                </c:pt>
                <c:pt idx="93">
                  <c:v>62.012704510007211</c:v>
                </c:pt>
                <c:pt idx="94">
                  <c:v>94.255840150253661</c:v>
                </c:pt>
                <c:pt idx="95">
                  <c:v>127.35758129666311</c:v>
                </c:pt>
                <c:pt idx="96">
                  <c:v>161.00376942338178</c:v>
                </c:pt>
                <c:pt idx="97">
                  <c:v>194.86703729351572</c:v>
                </c:pt>
                <c:pt idx="98">
                  <c:v>228.61003895353775</c:v>
                </c:pt>
                <c:pt idx="99">
                  <c:v>261.88885949826198</c:v>
                </c:pt>
                <c:pt idx="100">
                  <c:v>294.3565709225478</c:v>
                </c:pt>
                <c:pt idx="101">
                  <c:v>325.66689809074296</c:v>
                </c:pt>
                <c:pt idx="102">
                  <c:v>355.47795692601159</c:v>
                </c:pt>
                <c:pt idx="103">
                  <c:v>383.45602537688836</c:v>
                </c:pt>
                <c:pt idx="104">
                  <c:v>409.27930658172301</c:v>
                </c:pt>
                <c:pt idx="105">
                  <c:v>432.64164294300195</c:v>
                </c:pt>
                <c:pt idx="106">
                  <c:v>453.25613955825798</c:v>
                </c:pt>
                <c:pt idx="107">
                  <c:v>470.85865564322256</c:v>
                </c:pt>
                <c:pt idx="108">
                  <c:v>485.21112323186628</c:v>
                </c:pt>
                <c:pt idx="109">
                  <c:v>496.10465354790938</c:v>
                </c:pt>
                <c:pt idx="110">
                  <c:v>503.36239300903037</c:v>
                </c:pt>
                <c:pt idx="111">
                  <c:v>506.84209283895791</c:v>
                </c:pt>
                <c:pt idx="112">
                  <c:v>506.43835870944298</c:v>
                </c:pt>
                <c:pt idx="113">
                  <c:v>502.08454969421939</c:v>
                </c:pt>
                <c:pt idx="114">
                  <c:v>493.75429906607218</c:v>
                </c:pt>
                <c:pt idx="115">
                  <c:v>481.46263307691811</c:v>
                </c:pt>
                <c:pt idx="116">
                  <c:v>465.26666779578682</c:v>
                </c:pt>
                <c:pt idx="117">
                  <c:v>445.26586830305939</c:v>
                </c:pt>
                <c:pt idx="118">
                  <c:v>421.60185900975296</c:v>
                </c:pt>
                <c:pt idx="119">
                  <c:v>394.45777854312507</c:v>
                </c:pt>
                <c:pt idx="120">
                  <c:v>364.05717746654307</c:v>
                </c:pt>
                <c:pt idx="121">
                  <c:v>330.66246203210949</c:v>
                </c:pt>
                <c:pt idx="122">
                  <c:v>294.57289214663678</c:v>
                </c:pt>
                <c:pt idx="123">
                  <c:v>256.1221467115729</c:v>
                </c:pt>
                <c:pt idx="124">
                  <c:v>215.67547442085646</c:v>
                </c:pt>
                <c:pt idx="125">
                  <c:v>173.62645291264099</c:v>
                </c:pt>
                <c:pt idx="126">
                  <c:v>130.39338381701162</c:v>
                </c:pt>
                <c:pt idx="127">
                  <c:v>86.415355668678643</c:v>
                </c:pt>
                <c:pt idx="128">
                  <c:v>42.148010809347198</c:v>
                </c:pt>
                <c:pt idx="129">
                  <c:v>1.9409437607688889</c:v>
                </c:pt>
                <c:pt idx="130">
                  <c:v>45.376438156033714</c:v>
                </c:pt>
                <c:pt idx="131">
                  <c:v>87.680907521695389</c:v>
                </c:pt>
                <c:pt idx="132">
                  <c:v>128.37927700859552</c:v>
                </c:pt>
                <c:pt idx="133">
                  <c:v>167.00401260524669</c:v>
                </c:pt>
                <c:pt idx="134">
                  <c:v>203.1001850281616</c:v>
                </c:pt>
                <c:pt idx="135">
                  <c:v>236.23049281706585</c:v>
                </c:pt>
                <c:pt idx="136">
                  <c:v>265.98019029132149</c:v>
                </c:pt>
                <c:pt idx="137">
                  <c:v>291.96186611195947</c:v>
                </c:pt>
                <c:pt idx="138">
                  <c:v>313.82001886834536</c:v>
                </c:pt>
                <c:pt idx="139">
                  <c:v>331.23537737176963</c:v>
                </c:pt>
                <c:pt idx="140">
                  <c:v>343.9289151857979</c:v>
                </c:pt>
                <c:pt idx="141">
                  <c:v>351.66551134427203</c:v>
                </c:pt>
                <c:pt idx="142">
                  <c:v>354.2572121853259</c:v>
                </c:pt>
                <c:pt idx="143">
                  <c:v>351.56605274019864</c:v>
                </c:pt>
                <c:pt idx="144">
                  <c:v>343.50640012946735</c:v>
                </c:pt>
                <c:pt idx="145">
                  <c:v>330.04678590111865</c:v>
                </c:pt>
                <c:pt idx="146">
                  <c:v>311.21119915359043</c:v>
                </c:pt>
                <c:pt idx="147">
                  <c:v>287.07981757626135</c:v>
                </c:pt>
                <c:pt idx="148">
                  <c:v>257.78915915876411</c:v>
                </c:pt>
                <c:pt idx="149">
                  <c:v>223.53164321355527</c:v>
                </c:pt>
                <c:pt idx="150">
                  <c:v>184.55455546418216</c:v>
                </c:pt>
                <c:pt idx="151">
                  <c:v>141.15841821231837</c:v>
                </c:pt>
                <c:pt idx="152">
                  <c:v>93.694772944885557</c:v>
                </c:pt>
                <c:pt idx="153">
                  <c:v>42.563389111663803</c:v>
                </c:pt>
                <c:pt idx="154">
                  <c:v>11.791080874360988</c:v>
                </c:pt>
                <c:pt idx="155">
                  <c:v>68.882974155594084</c:v>
                </c:pt>
                <c:pt idx="156">
                  <c:v>128.18998518697464</c:v>
                </c:pt>
                <c:pt idx="157">
                  <c:v>189.15799068057066</c:v>
                </c:pt>
                <c:pt idx="158">
                  <c:v>251.20628823268001</c:v>
                </c:pt>
                <c:pt idx="159">
                  <c:v>313.73320005464046</c:v>
                </c:pt>
                <c:pt idx="160">
                  <c:v>376.12198859464621</c:v>
                </c:pt>
                <c:pt idx="161">
                  <c:v>437.74702669988659</c:v>
                </c:pt>
                <c:pt idx="162">
                  <c:v>497.98016137793866</c:v>
                </c:pt>
                <c:pt idx="163">
                  <c:v>556.19720721988074</c:v>
                </c:pt>
                <c:pt idx="164">
                  <c:v>611.78450318570697</c:v>
                </c:pt>
                <c:pt idx="165">
                  <c:v>664.14546476002283</c:v>
                </c:pt>
                <c:pt idx="166">
                  <c:v>712.70706249010834</c:v>
                </c:pt>
                <c:pt idx="167">
                  <c:v>756.92615764044683</c:v>
                </c:pt>
                <c:pt idx="168">
                  <c:v>796.29562615065095</c:v>
                </c:pt>
                <c:pt idx="169">
                  <c:v>830.35020327338941</c:v>
                </c:pt>
                <c:pt idx="170">
                  <c:v>858.6719831932744</c:v>
                </c:pt>
                <c:pt idx="171">
                  <c:v>880.89551057664028</c:v>
                </c:pt>
                <c:pt idx="172">
                  <c:v>896.71240435813104</c:v>
                </c:pt>
                <c:pt idx="173">
                  <c:v>905.87545810717324</c:v>
                </c:pt>
                <c:pt idx="174">
                  <c:v>908.20216600265451</c:v>
                </c:pt>
                <c:pt idx="175">
                  <c:v>903.57762873679712</c:v>
                </c:pt>
                <c:pt idx="176">
                  <c:v>891.95679952163857</c:v>
                </c:pt>
                <c:pt idx="177">
                  <c:v>891.95679952163857</c:v>
                </c:pt>
                <c:pt idx="178">
                  <c:v>847.90393650220915</c:v>
                </c:pt>
                <c:pt idx="179">
                  <c:v>815.74142584523952</c:v>
                </c:pt>
                <c:pt idx="180">
                  <c:v>777.1211042155528</c:v>
                </c:pt>
                <c:pt idx="181">
                  <c:v>732.35582933345381</c:v>
                </c:pt>
                <c:pt idx="182">
                  <c:v>681.82655082926431</c:v>
                </c:pt>
                <c:pt idx="183">
                  <c:v>625.97940328659149</c:v>
                </c:pt>
                <c:pt idx="184">
                  <c:v>565.32207818636209</c:v>
                </c:pt>
                <c:pt idx="185">
                  <c:v>500.41950210378366</c:v>
                </c:pt>
                <c:pt idx="186">
                  <c:v>431.88885618030451</c:v>
                </c:pt>
                <c:pt idx="187">
                  <c:v>360.39397930050137</c:v>
                </c:pt>
                <c:pt idx="188">
                  <c:v>286.63920446818298</c:v>
                </c:pt>
                <c:pt idx="189">
                  <c:v>211.36268451731416</c:v>
                </c:pt>
                <c:pt idx="190">
                  <c:v>135.32926943573847</c:v>
                </c:pt>
                <c:pt idx="191">
                  <c:v>59.323003151883803</c:v>
                </c:pt>
                <c:pt idx="192">
                  <c:v>15.860687430320704</c:v>
                </c:pt>
                <c:pt idx="193">
                  <c:v>89.423034125271485</c:v>
                </c:pt>
                <c:pt idx="194">
                  <c:v>160.5701193789572</c:v>
                </c:pt>
                <c:pt idx="195">
                  <c:v>228.52113520441046</c:v>
                </c:pt>
                <c:pt idx="196">
                  <c:v>292.51662409103733</c:v>
                </c:pt>
                <c:pt idx="197">
                  <c:v>351.82661585645155</c:v>
                </c:pt>
                <c:pt idx="198">
                  <c:v>405.75857431563514</c:v>
                </c:pt>
                <c:pt idx="199">
                  <c:v>453.66506845072126</c:v>
                </c:pt>
                <c:pt idx="200">
                  <c:v>494.95108447870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C6-20E7-45DC-B75C-A5E1E69F6008}"/>
            </c:ext>
          </c:extLst>
        </c:ser>
        <c:ser>
          <c:idx val="221"/>
          <c:order val="20"/>
          <c:val>
            <c:numRef>
              <c:f>'f. 4'!$B$30:$GT$30</c:f>
              <c:numCache>
                <c:formatCode>0.000</c:formatCode>
                <c:ptCount val="201"/>
                <c:pt idx="0">
                  <c:v>17.062020298432859</c:v>
                </c:pt>
                <c:pt idx="1">
                  <c:v>13.604640189912534</c:v>
                </c:pt>
                <c:pt idx="2">
                  <c:v>9.7951868590737554</c:v>
                </c:pt>
                <c:pt idx="3">
                  <c:v>5.6803080013224756</c:v>
                </c:pt>
                <c:pt idx="4">
                  <c:v>1.3139727767642801</c:v>
                </c:pt>
                <c:pt idx="5">
                  <c:v>3.2430334804243364</c:v>
                </c:pt>
                <c:pt idx="6">
                  <c:v>7.9237271822035487</c:v>
                </c:pt>
                <c:pt idx="7">
                  <c:v>12.655651504818524</c:v>
                </c:pt>
                <c:pt idx="8">
                  <c:v>17.361701420871185</c:v>
                </c:pt>
                <c:pt idx="9">
                  <c:v>21.961040170935174</c:v>
                </c:pt>
                <c:pt idx="10">
                  <c:v>26.370097192166732</c:v>
                </c:pt>
                <c:pt idx="11">
                  <c:v>30.503636214852733</c:v>
                </c:pt>
                <c:pt idx="12">
                  <c:v>34.275881051470343</c:v>
                </c:pt>
                <c:pt idx="13">
                  <c:v>37.601685553883748</c:v>
                </c:pt>
                <c:pt idx="14">
                  <c:v>40.397733318595883</c:v>
                </c:pt>
                <c:pt idx="15">
                  <c:v>42.583751991668777</c:v>
                </c:pt>
                <c:pt idx="16">
                  <c:v>44.08372647631402</c:v>
                </c:pt>
                <c:pt idx="17">
                  <c:v>44.827094987485836</c:v>
                </c:pt>
                <c:pt idx="18">
                  <c:v>44.749911737123647</c:v>
                </c:pt>
                <c:pt idx="19">
                  <c:v>43.795960076697853</c:v>
                </c:pt>
                <c:pt idx="20">
                  <c:v>41.917800173675808</c:v>
                </c:pt>
                <c:pt idx="21">
                  <c:v>39.077735756192297</c:v>
                </c:pt>
                <c:pt idx="22">
                  <c:v>35.248685123756665</c:v>
                </c:pt>
                <c:pt idx="23">
                  <c:v>30.414942486853707</c:v>
                </c:pt>
                <c:pt idx="24">
                  <c:v>24.572816757819815</c:v>
                </c:pt>
                <c:pt idx="25">
                  <c:v>17.731136159900139</c:v>
                </c:pt>
                <c:pt idx="26">
                  <c:v>9.9116084389662991</c:v>
                </c:pt>
                <c:pt idx="27">
                  <c:v>1.1490280387112115</c:v>
                </c:pt>
                <c:pt idx="28">
                  <c:v>8.5086766812573593</c:v>
                </c:pt>
                <c:pt idx="29">
                  <c:v>19.000561262654756</c:v>
                </c:pt>
                <c:pt idx="30">
                  <c:v>30.252951133600313</c:v>
                </c:pt>
                <c:pt idx="31">
                  <c:v>42.17989686696091</c:v>
                </c:pt>
                <c:pt idx="32">
                  <c:v>54.683797732287069</c:v>
                </c:pt>
                <c:pt idx="33">
                  <c:v>67.65619044309021</c:v>
                </c:pt>
                <c:pt idx="34">
                  <c:v>80.978697874478314</c:v>
                </c:pt>
                <c:pt idx="35">
                  <c:v>94.524130417180999</c:v>
                </c:pt>
                <c:pt idx="36">
                  <c:v>108.15773056889772</c:v>
                </c:pt>
                <c:pt idx="37">
                  <c:v>121.73854936876582</c:v>
                </c:pt>
                <c:pt idx="38">
                  <c:v>135.12094138126744</c:v>
                </c:pt>
                <c:pt idx="39">
                  <c:v>148.15616315707314</c:v>
                </c:pt>
                <c:pt idx="40">
                  <c:v>160.69405846414472</c:v>
                </c:pt>
                <c:pt idx="41">
                  <c:v>172.58481211557122</c:v>
                </c:pt>
                <c:pt idx="42">
                  <c:v>183.68075294215868</c:v>
                </c:pt>
                <c:pt idx="43">
                  <c:v>193.83818538692202</c:v>
                </c:pt>
                <c:pt idx="44">
                  <c:v>202.9192283523827</c:v>
                </c:pt>
                <c:pt idx="45">
                  <c:v>210.79363932460126</c:v>
                </c:pt>
                <c:pt idx="46">
                  <c:v>217.34060144224242</c:v>
                </c:pt>
                <c:pt idx="47">
                  <c:v>222.45045108393526</c:v>
                </c:pt>
                <c:pt idx="48">
                  <c:v>226.02632371909266</c:v>
                </c:pt>
                <c:pt idx="49">
                  <c:v>227.98569620944221</c:v>
                </c:pt>
                <c:pt idx="50">
                  <c:v>228.26180446090666</c:v>
                </c:pt>
                <c:pt idx="51">
                  <c:v>226.80491630504267</c:v>
                </c:pt>
                <c:pt idx="52">
                  <c:v>223.58344072966557</c:v>
                </c:pt>
                <c:pt idx="53">
                  <c:v>218.58485607002208</c:v>
                </c:pt>
                <c:pt idx="54">
                  <c:v>211.81644150221362</c:v>
                </c:pt>
                <c:pt idx="55">
                  <c:v>203.30579813380314</c:v>
                </c:pt>
                <c:pt idx="56">
                  <c:v>193.10114814397244</c:v>
                </c:pt>
                <c:pt idx="57">
                  <c:v>181.27140276585487</c:v>
                </c:pt>
                <c:pt idx="58">
                  <c:v>167.90599240278598</c:v>
                </c:pt>
                <c:pt idx="59">
                  <c:v>153.11445480194979</c:v>
                </c:pt>
                <c:pt idx="60">
                  <c:v>137.02577994497551</c:v>
                </c:pt>
                <c:pt idx="61">
                  <c:v>119.78751312541976</c:v>
                </c:pt>
                <c:pt idx="62">
                  <c:v>101.56462053634219</c:v>
                </c:pt>
                <c:pt idx="63">
                  <c:v>82.538124554818694</c:v>
                </c:pt>
                <c:pt idx="64">
                  <c:v>62.903518751028457</c:v>
                </c:pt>
                <c:pt idx="65">
                  <c:v>42.86897543395154</c:v>
                </c:pt>
                <c:pt idx="66">
                  <c:v>42.86897543395154</c:v>
                </c:pt>
                <c:pt idx="67">
                  <c:v>2.4840788439674286</c:v>
                </c:pt>
                <c:pt idx="68">
                  <c:v>17.405244717398727</c:v>
                </c:pt>
                <c:pt idx="69">
                  <c:v>36.777200378061998</c:v>
                </c:pt>
                <c:pt idx="70">
                  <c:v>55.39314529947864</c:v>
                </c:pt>
                <c:pt idx="71">
                  <c:v>73.015830537312098</c:v>
                </c:pt>
                <c:pt idx="72">
                  <c:v>89.412080106208123</c:v>
                </c:pt>
                <c:pt idx="73">
                  <c:v>104.35549221692479</c:v>
                </c:pt>
                <c:pt idx="74">
                  <c:v>117.62913255831064</c:v>
                </c:pt>
                <c:pt idx="75">
                  <c:v>129.02818892127314</c:v>
                </c:pt>
                <c:pt idx="76">
                  <c:v>138.36255622605398</c:v>
                </c:pt>
                <c:pt idx="77">
                  <c:v>145.4593211270095</c:v>
                </c:pt>
                <c:pt idx="78">
                  <c:v>150.16511583607286</c:v>
                </c:pt>
                <c:pt idx="79">
                  <c:v>152.34831162854621</c:v>
                </c:pt>
                <c:pt idx="80">
                  <c:v>151.90102367020333</c:v>
                </c:pt>
                <c:pt idx="81">
                  <c:v>148.74090032617062</c:v>
                </c:pt>
                <c:pt idx="82">
                  <c:v>142.8126719689073</c:v>
                </c:pt>
                <c:pt idx="83">
                  <c:v>134.08943648003256</c:v>
                </c:pt>
                <c:pt idx="84">
                  <c:v>122.57366112004044</c:v>
                </c:pt>
                <c:pt idx="85">
                  <c:v>108.29788319862541</c:v>
                </c:pt>
                <c:pt idx="86">
                  <c:v>91.325094990387456</c:v>
                </c:pt>
                <c:pt idx="87">
                  <c:v>71.748801576700927</c:v>
                </c:pt>
                <c:pt idx="88">
                  <c:v>49.69274372210959</c:v>
                </c:pt>
                <c:pt idx="89">
                  <c:v>25.310281477582325</c:v>
                </c:pt>
                <c:pt idx="90">
                  <c:v>1.2165620942266329</c:v>
                </c:pt>
                <c:pt idx="91">
                  <c:v>29.678393894426364</c:v>
                </c:pt>
                <c:pt idx="92">
                  <c:v>59.840073466456616</c:v>
                </c:pt>
                <c:pt idx="93">
                  <c:v>91.442654563935022</c:v>
                </c:pt>
                <c:pt idx="94">
                  <c:v>124.20563102472363</c:v>
                </c:pt>
                <c:pt idx="95">
                  <c:v>157.82946868912586</c:v>
                </c:pt>
                <c:pt idx="96">
                  <c:v>191.99840155413298</c:v>
                </c:pt>
                <c:pt idx="97">
                  <c:v>226.38346698487626</c:v>
                </c:pt>
                <c:pt idx="98">
                  <c:v>260.64575164972268</c:v>
                </c:pt>
                <c:pt idx="99">
                  <c:v>294.43981694597363</c:v>
                </c:pt>
                <c:pt idx="100">
                  <c:v>327.41727007585081</c:v>
                </c:pt>
                <c:pt idx="101">
                  <c:v>359.23044465166299</c:v>
                </c:pt>
                <c:pt idx="102">
                  <c:v>389.53615278606463</c:v>
                </c:pt>
                <c:pt idx="103">
                  <c:v>417.999469085854</c:v>
                </c:pt>
                <c:pt idx="104">
                  <c:v>444.29750583980962</c:v>
                </c:pt>
                <c:pt idx="105">
                  <c:v>468.12313799242116</c:v>
                </c:pt>
                <c:pt idx="106">
                  <c:v>489.1886362413191</c:v>
                </c:pt>
                <c:pt idx="107">
                  <c:v>507.22916679747556</c:v>
                </c:pt>
                <c:pt idx="108">
                  <c:v>522.00611700951833</c:v>
                </c:pt>
                <c:pt idx="109">
                  <c:v>533.31020717755848</c:v>
                </c:pt>
                <c:pt idx="110">
                  <c:v>540.96435046337729</c:v>
                </c:pt>
                <c:pt idx="111">
                  <c:v>544.82622483313469</c:v>
                </c:pt>
                <c:pt idx="112">
                  <c:v>544.79052343130672</c:v>
                </c:pt>
                <c:pt idx="113">
                  <c:v>540.79085266064726</c:v>
                </c:pt>
                <c:pt idx="114">
                  <c:v>532.80125050802712</c:v>
                </c:pt>
                <c:pt idx="115">
                  <c:v>520.8373012807441</c:v>
                </c:pt>
                <c:pt idx="116">
                  <c:v>504.9568268686005</c:v>
                </c:pt>
                <c:pt idx="117">
                  <c:v>485.26013888581321</c:v>
                </c:pt>
                <c:pt idx="118">
                  <c:v>461.88984053201216</c:v>
                </c:pt>
                <c:pt idx="119">
                  <c:v>435.03017169811227</c:v>
                </c:pt>
                <c:pt idx="120">
                  <c:v>404.90589568272054</c:v>
                </c:pt>
                <c:pt idx="121">
                  <c:v>371.78073082751177</c:v>
                </c:pt>
                <c:pt idx="122">
                  <c:v>335.9553353732382</c:v>
                </c:pt>
                <c:pt idx="123">
                  <c:v>297.76485882796408</c:v>
                </c:pt>
                <c:pt idx="124">
                  <c:v>257.57607807110639</c:v>
                </c:pt>
                <c:pt idx="125">
                  <c:v>215.78414123603412</c:v>
                </c:pt>
                <c:pt idx="126">
                  <c:v>172.80894706591653</c:v>
                </c:pt>
                <c:pt idx="127">
                  <c:v>129.09119186859033</c:v>
                </c:pt>
                <c:pt idx="128">
                  <c:v>85.088120354592078</c:v>
                </c:pt>
                <c:pt idx="129">
                  <c:v>41.26902047833201</c:v>
                </c:pt>
                <c:pt idx="130">
                  <c:v>1.8894941313641167</c:v>
                </c:pt>
                <c:pt idx="131">
                  <c:v>43.908367512132841</c:v>
                </c:pt>
                <c:pt idx="132">
                  <c:v>84.311101241436845</c:v>
                </c:pt>
                <c:pt idx="133">
                  <c:v>122.62881949251698</c:v>
                </c:pt>
                <c:pt idx="134">
                  <c:v>158.40534633169622</c:v>
                </c:pt>
                <c:pt idx="135">
                  <c:v>191.20224126970885</c:v>
                </c:pt>
                <c:pt idx="136">
                  <c:v>220.60373859892542</c:v>
                </c:pt>
                <c:pt idx="137">
                  <c:v>246.22153614715745</c:v>
                </c:pt>
                <c:pt idx="138">
                  <c:v>267.69937976523443</c:v>
                </c:pt>
                <c:pt idx="139">
                  <c:v>284.71739114170862</c:v>
                </c:pt>
                <c:pt idx="140">
                  <c:v>296.99608839937514</c:v>
                </c:pt>
                <c:pt idx="141">
                  <c:v>304.30005136388638</c:v>
                </c:pt>
                <c:pt idx="142">
                  <c:v>306.44118638735745</c:v>
                </c:pt>
                <c:pt idx="143">
                  <c:v>303.28154913587332</c:v>
                </c:pt>
                <c:pt idx="144">
                  <c:v>294.73568777954495</c:v>
                </c:pt>
                <c:pt idx="145">
                  <c:v>280.77247352159361</c:v>
                </c:pt>
                <c:pt idx="146">
                  <c:v>261.41639032767023</c:v>
                </c:pt>
                <c:pt idx="147">
                  <c:v>236.74826102179472</c:v>
                </c:pt>
                <c:pt idx="148">
                  <c:v>206.90539254969761</c:v>
                </c:pt>
                <c:pt idx="149">
                  <c:v>172.08112911840109</c:v>
                </c:pt>
                <c:pt idx="150">
                  <c:v>132.52380804324531</c:v>
                </c:pt>
                <c:pt idx="151">
                  <c:v>88.535119407766089</c:v>
                </c:pt>
                <c:pt idx="152">
                  <c:v>40.467877002726624</c:v>
                </c:pt>
                <c:pt idx="153">
                  <c:v>11.276785608711844</c:v>
                </c:pt>
                <c:pt idx="154">
                  <c:v>66.252773720412392</c:v>
                </c:pt>
                <c:pt idx="155">
                  <c:v>123.97291841277594</c:v>
                </c:pt>
                <c:pt idx="156">
                  <c:v>183.91335935795763</c:v>
                </c:pt>
                <c:pt idx="157">
                  <c:v>245.51838529933747</c:v>
                </c:pt>
                <c:pt idx="158">
                  <c:v>308.20568854507951</c:v>
                </c:pt>
                <c:pt idx="159">
                  <c:v>371.37198473845024</c:v>
                </c:pt>
                <c:pt idx="160">
                  <c:v>434.39894453193239</c:v>
                </c:pt>
                <c:pt idx="161">
                  <c:v>496.6593796540601</c:v>
                </c:pt>
                <c:pt idx="162">
                  <c:v>557.52362226899299</c:v>
                </c:pt>
                <c:pt idx="163">
                  <c:v>616.36603353544422</c:v>
                </c:pt>
                <c:pt idx="164">
                  <c:v>672.57157491431178</c:v>
                </c:pt>
                <c:pt idx="165">
                  <c:v>725.54237408788788</c:v>
                </c:pt>
                <c:pt idx="166">
                  <c:v>774.70421636521951</c:v>
                </c:pt>
                <c:pt idx="167">
                  <c:v>819.51289217914336</c:v>
                </c:pt>
                <c:pt idx="168">
                  <c:v>859.46033174360957</c:v>
                </c:pt>
                <c:pt idx="169">
                  <c:v>894.080459140985</c:v>
                </c:pt>
                <c:pt idx="170">
                  <c:v>922.95470004588867</c:v>
                </c:pt>
                <c:pt idx="171">
                  <c:v>945.71707995449867</c:v>
                </c:pt>
                <c:pt idx="172">
                  <c:v>962.05885315851685</c:v>
                </c:pt>
                <c:pt idx="173">
                  <c:v>971.73260675503548</c:v>
                </c:pt>
                <c:pt idx="174">
                  <c:v>974.55578868421674</c:v>
                </c:pt>
                <c:pt idx="175">
                  <c:v>970.41361409516821</c:v>
                </c:pt>
                <c:pt idx="176">
                  <c:v>959.26131020881098</c:v>
                </c:pt>
                <c:pt idx="177">
                  <c:v>959.26131020881098</c:v>
                </c:pt>
                <c:pt idx="178">
                  <c:v>916.10586160479977</c:v>
                </c:pt>
                <c:pt idx="179">
                  <c:v>884.37355338077145</c:v>
                </c:pt>
                <c:pt idx="180">
                  <c:v>846.17221040614368</c:v>
                </c:pt>
                <c:pt idx="181">
                  <c:v>801.81569050221196</c:v>
                </c:pt>
                <c:pt idx="182">
                  <c:v>751.68606410787106</c:v>
                </c:pt>
                <c:pt idx="183">
                  <c:v>696.23069612413576</c:v>
                </c:pt>
                <c:pt idx="184">
                  <c:v>635.95860556524917</c:v>
                </c:pt>
                <c:pt idx="185">
                  <c:v>571.43613049137093</c:v>
                </c:pt>
                <c:pt idx="186">
                  <c:v>503.28193337744534</c:v>
                </c:pt>
                <c:pt idx="187">
                  <c:v>432.16138948909429</c:v>
                </c:pt>
                <c:pt idx="188">
                  <c:v>358.78040790771013</c:v>
                </c:pt>
                <c:pt idx="189">
                  <c:v>283.87874149373272</c:v>
                </c:pt>
                <c:pt idx="190">
                  <c:v>208.2228482234369</c:v>
                </c:pt>
                <c:pt idx="191">
                  <c:v>132.59837190914899</c:v>
                </c:pt>
                <c:pt idx="192">
                  <c:v>57.802315248652626</c:v>
                </c:pt>
                <c:pt idx="193">
                  <c:v>15.365017613449186</c:v>
                </c:pt>
                <c:pt idx="194">
                  <c:v>86.108228345795467</c:v>
                </c:pt>
                <c:pt idx="195">
                  <c:v>153.64509816115677</c:v>
                </c:pt>
                <c:pt idx="196">
                  <c:v>217.2148428220145</c:v>
                </c:pt>
                <c:pt idx="197">
                  <c:v>276.08626274861194</c:v>
                </c:pt>
                <c:pt idx="198">
                  <c:v>329.56570197184737</c:v>
                </c:pt>
                <c:pt idx="199">
                  <c:v>377.00473049156892</c:v>
                </c:pt>
                <c:pt idx="200">
                  <c:v>417.80746632578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C8-20E7-45DC-B75C-A5E1E69F6008}"/>
            </c:ext>
          </c:extLst>
        </c:ser>
        <c:ser>
          <c:idx val="222"/>
          <c:order val="21"/>
          <c:val>
            <c:numRef>
              <c:f>'f. 4'!$B$31:$GT$31</c:f>
              <c:numCache>
                <c:formatCode>0.000</c:formatCode>
                <c:ptCount val="201"/>
                <c:pt idx="0">
                  <c:v>21.501395594907954</c:v>
                </c:pt>
                <c:pt idx="1">
                  <c:v>18.063565882705131</c:v>
                </c:pt>
                <c:pt idx="2">
                  <c:v>14.277022962517673</c:v>
                </c:pt>
                <c:pt idx="3">
                  <c:v>10.189984711647076</c:v>
                </c:pt>
                <c:pt idx="4">
                  <c:v>5.8579589362787763</c:v>
                </c:pt>
                <c:pt idx="5">
                  <c:v>1.343222707210405</c:v>
                </c:pt>
                <c:pt idx="6">
                  <c:v>3.2858104652950026</c:v>
                </c:pt>
                <c:pt idx="7">
                  <c:v>7.9553299369675159</c:v>
                </c:pt>
                <c:pt idx="8">
                  <c:v>12.586966488529153</c:v>
                </c:pt>
                <c:pt idx="9">
                  <c:v>17.098721428696209</c:v>
                </c:pt>
                <c:pt idx="10">
                  <c:v>21.405976132429178</c:v>
                </c:pt>
                <c:pt idx="11">
                  <c:v>25.422570609371803</c:v>
                </c:pt>
                <c:pt idx="12">
                  <c:v>29.061938522422079</c:v>
                </c:pt>
                <c:pt idx="13">
                  <c:v>32.238285039842317</c:v>
                </c:pt>
                <c:pt idx="14">
                  <c:v>34.8677930219431</c:v>
                </c:pt>
                <c:pt idx="15">
                  <c:v>36.869842329194071</c:v>
                </c:pt>
                <c:pt idx="16">
                  <c:v>38.168226504773088</c:v>
                </c:pt>
                <c:pt idx="17">
                  <c:v>38.692350741165505</c:v>
                </c:pt>
                <c:pt idx="18">
                  <c:v>38.378394895356344</c:v>
                </c:pt>
                <c:pt idx="19">
                  <c:v>37.170425375972272</c:v>
                </c:pt>
                <c:pt idx="20">
                  <c:v>35.021439991534088</c:v>
                </c:pt>
                <c:pt idx="21">
                  <c:v>31.894330322362411</c:v>
                </c:pt>
                <c:pt idx="22">
                  <c:v>27.762746857660115</c:v>
                </c:pt>
                <c:pt idx="23">
                  <c:v>22.611853019315841</c:v>
                </c:pt>
                <c:pt idx="24">
                  <c:v>16.438955267907087</c:v>
                </c:pt>
                <c:pt idx="25">
                  <c:v>9.25399774458511</c:v>
                </c:pt>
                <c:pt idx="26">
                  <c:v>1.0799113329097945</c:v>
                </c:pt>
                <c:pt idx="27">
                  <c:v>8.0471913871430019</c:v>
                </c:pt>
                <c:pt idx="28">
                  <c:v>18.077982091469899</c:v>
                </c:pt>
                <c:pt idx="29">
                  <c:v>28.950048517060427</c:v>
                </c:pt>
                <c:pt idx="30">
                  <c:v>40.588195112897566</c:v>
                </c:pt>
                <c:pt idx="31">
                  <c:v>52.904913495422008</c:v>
                </c:pt>
                <c:pt idx="32">
                  <c:v>65.801021577045589</c:v>
                </c:pt>
                <c:pt idx="33">
                  <c:v>79.166468113826326</c:v>
                </c:pt>
                <c:pt idx="34">
                  <c:v>92.881297289450075</c:v>
                </c:pt>
                <c:pt idx="35">
                  <c:v>106.81676584301842</c:v>
                </c:pt>
                <c:pt idx="36">
                  <c:v>120.83660318397033</c:v>
                </c:pt>
                <c:pt idx="37">
                  <c:v>134.79840294482804</c:v>
                </c:pt>
                <c:pt idx="38">
                  <c:v>148.55513252702903</c:v>
                </c:pt>
                <c:pt idx="39">
                  <c:v>161.95674542184435</c:v>
                </c:pt>
                <c:pt idx="40">
                  <c:v>174.85187946122014</c:v>
                </c:pt>
                <c:pt idx="41">
                  <c:v>187.0896226949275</c:v>
                </c:pt>
                <c:pt idx="42">
                  <c:v>198.52132732164935</c:v>
                </c:pt>
                <c:pt idx="43">
                  <c:v>209.00245104165694</c:v>
                </c:pt>
                <c:pt idx="44">
                  <c:v>218.39440436448163</c:v>
                </c:pt>
                <c:pt idx="45">
                  <c:v>226.56638181097574</c:v>
                </c:pt>
                <c:pt idx="46">
                  <c:v>233.39715460733996</c:v>
                </c:pt>
                <c:pt idx="47">
                  <c:v>238.776802388177</c:v>
                </c:pt>
                <c:pt idx="48">
                  <c:v>242.60836161261193</c:v>
                </c:pt>
                <c:pt idx="49">
                  <c:v>244.80936885510175</c:v>
                </c:pt>
                <c:pt idx="50">
                  <c:v>245.31327786068562</c:v>
                </c:pt>
                <c:pt idx="51">
                  <c:v>244.07073024984692</c:v>
                </c:pt>
                <c:pt idx="52">
                  <c:v>241.0506610143635</c:v>
                </c:pt>
                <c:pt idx="53">
                  <c:v>236.24122145282178</c:v>
                </c:pt>
                <c:pt idx="54">
                  <c:v>229.65050394001312</c:v>
                </c:pt>
                <c:pt idx="55">
                  <c:v>221.30705489232852</c:v>
                </c:pt>
                <c:pt idx="56">
                  <c:v>211.26016446270177</c:v>
                </c:pt>
                <c:pt idx="57">
                  <c:v>199.57992385210241</c:v>
                </c:pt>
                <c:pt idx="58">
                  <c:v>186.35704363593729</c:v>
                </c:pt>
                <c:pt idx="59">
                  <c:v>171.70242914664038</c:v>
                </c:pt>
                <c:pt idx="60">
                  <c:v>155.7465116998105</c:v>
                </c:pt>
                <c:pt idx="61">
                  <c:v>138.6383372703603</c:v>
                </c:pt>
                <c:pt idx="62">
                  <c:v>120.54441708578018</c:v>
                </c:pt>
                <c:pt idx="63">
                  <c:v>101.64734747317806</c:v>
                </c:pt>
                <c:pt idx="64">
                  <c:v>82.14420914197801</c:v>
                </c:pt>
                <c:pt idx="65">
                  <c:v>62.244758871447196</c:v>
                </c:pt>
                <c:pt idx="66">
                  <c:v>62.244758871447196</c:v>
                </c:pt>
                <c:pt idx="67">
                  <c:v>22.147154828612337</c:v>
                </c:pt>
                <c:pt idx="68">
                  <c:v>2.4130449606927797</c:v>
                </c:pt>
                <c:pt idx="69">
                  <c:v>16.794073163699689</c:v>
                </c:pt>
                <c:pt idx="70">
                  <c:v>35.234217033003269</c:v>
                </c:pt>
                <c:pt idx="71">
                  <c:v>52.668889848614235</c:v>
                </c:pt>
                <c:pt idx="72">
                  <c:v>68.863772057809456</c:v>
                </c:pt>
                <c:pt idx="73">
                  <c:v>83.591434017023531</c:v>
                </c:pt>
                <c:pt idx="74">
                  <c:v>96.634039543807532</c:v>
                </c:pt>
                <c:pt idx="75">
                  <c:v>107.7860095519974</c:v>
                </c:pt>
                <c:pt idx="76">
                  <c:v>116.85661474137144</c:v>
                </c:pt>
                <c:pt idx="77">
                  <c:v>123.67246643943521</c:v>
                </c:pt>
                <c:pt idx="78">
                  <c:v>128.07987517419264</c:v>
                </c:pt>
                <c:pt idx="79">
                  <c:v>129.94704739409741</c:v>
                </c:pt>
                <c:pt idx="80">
                  <c:v>129.16609194205125</c:v>
                </c:pt>
                <c:pt idx="81">
                  <c:v>125.65480942746071</c:v>
                </c:pt>
                <c:pt idx="82">
                  <c:v>119.35823951304317</c:v>
                </c:pt>
                <c:pt idx="83">
                  <c:v>110.2499433263277</c:v>
                </c:pt>
                <c:pt idx="84">
                  <c:v>98.33300070077</c:v>
                </c:pt>
                <c:pt idx="85">
                  <c:v>83.640704725451442</c:v>
                </c:pt>
                <c:pt idx="86">
                  <c:v>66.236939109286411</c:v>
                </c:pt>
                <c:pt idx="87">
                  <c:v>46.216227115974071</c:v>
                </c:pt>
                <c:pt idx="88">
                  <c:v>23.70344426705228</c:v>
                </c:pt>
                <c:pt idx="89">
                  <c:v>1.1468093929635863</c:v>
                </c:pt>
                <c:pt idx="90">
                  <c:v>28.151177960925981</c:v>
                </c:pt>
                <c:pt idx="91">
                  <c:v>57.09885596780547</c:v>
                </c:pt>
                <c:pt idx="92">
                  <c:v>87.753225169193712</c:v>
                </c:pt>
                <c:pt idx="93">
                  <c:v>119.85381087871824</c:v>
                </c:pt>
                <c:pt idx="94">
                  <c:v>153.11854311377624</c:v>
                </c:pt>
                <c:pt idx="95">
                  <c:v>187.24630413890864</c:v>
                </c:pt>
                <c:pt idx="96">
                  <c:v>221.91974044261215</c:v>
                </c:pt>
                <c:pt idx="97">
                  <c:v>256.80831381065144</c:v>
                </c:pt>
                <c:pt idx="98">
                  <c:v>291.57156300382326</c:v>
                </c:pt>
                <c:pt idx="99">
                  <c:v>325.86254464983568</c:v>
                </c:pt>
                <c:pt idx="100">
                  <c:v>359.33141935445457</c:v>
                </c:pt>
                <c:pt idx="101">
                  <c:v>391.62914676058369</c:v>
                </c:pt>
                <c:pt idx="102">
                  <c:v>422.41125136677192</c:v>
                </c:pt>
                <c:pt idx="103">
                  <c:v>451.34161938642507</c:v>
                </c:pt>
                <c:pt idx="104">
                  <c:v>478.09628580967728</c:v>
                </c:pt>
                <c:pt idx="105">
                  <c:v>502.36717014113327</c:v>
                </c:pt>
                <c:pt idx="106">
                  <c:v>523.86571904373716</c:v>
                </c:pt>
                <c:pt idx="107">
                  <c:v>542.32641433245658</c:v>
                </c:pt>
                <c:pt idx="108">
                  <c:v>557.51010543685436</c:v>
                </c:pt>
                <c:pt idx="109">
                  <c:v>569.20712658962566</c:v>
                </c:pt>
                <c:pt idx="110">
                  <c:v>577.24016059424389</c:v>
                </c:pt>
                <c:pt idx="111">
                  <c:v>581.46681306933192</c:v>
                </c:pt>
                <c:pt idx="112">
                  <c:v>581.78186354547324</c:v>
                </c:pt>
                <c:pt idx="113">
                  <c:v>578.11916268203152</c:v>
                </c:pt>
                <c:pt idx="114">
                  <c:v>570.45314815245899</c:v>
                </c:pt>
                <c:pt idx="115">
                  <c:v>558.79995538706999</c:v>
                </c:pt>
                <c:pt idx="116">
                  <c:v>543.21810332847906</c:v>
                </c:pt>
                <c:pt idx="117">
                  <c:v>523.80873960879114</c:v>
                </c:pt>
                <c:pt idx="118">
                  <c:v>500.71543405738367</c:v>
                </c:pt>
                <c:pt idx="119">
                  <c:v>474.12351414853549</c:v>
                </c:pt>
                <c:pt idx="120">
                  <c:v>444.25894085105898</c:v>
                </c:pt>
                <c:pt idx="121">
                  <c:v>411.38672829695201</c:v>
                </c:pt>
                <c:pt idx="122">
                  <c:v>375.80891569029842</c:v>
                </c:pt>
                <c:pt idx="123">
                  <c:v>337.86210487737401</c:v>
                </c:pt>
                <c:pt idx="124">
                  <c:v>297.91458193940315</c:v>
                </c:pt>
                <c:pt idx="125">
                  <c:v>256.36304599571315</c:v>
                </c:pt>
                <c:pt idx="126">
                  <c:v>213.62897306264327</c:v>
                </c:pt>
                <c:pt idx="127">
                  <c:v>170.1546472488198</c:v>
                </c:pt>
                <c:pt idx="128">
                  <c:v>126.39889572840765</c:v>
                </c:pt>
                <c:pt idx="129">
                  <c:v>82.832567770830991</c:v>
                </c:pt>
                <c:pt idx="130">
                  <c:v>39.933801571171401</c:v>
                </c:pt>
                <c:pt idx="131">
                  <c:v>1.81687432367202</c:v>
                </c:pt>
                <c:pt idx="132">
                  <c:v>41.941555601924371</c:v>
                </c:pt>
                <c:pt idx="133">
                  <c:v>79.970041290067499</c:v>
                </c:pt>
                <c:pt idx="134">
                  <c:v>115.44492429057235</c:v>
                </c:pt>
                <c:pt idx="135">
                  <c:v>147.92663923461043</c:v>
                </c:pt>
                <c:pt idx="136">
                  <c:v>176.99841305870345</c:v>
                </c:pt>
                <c:pt idx="137">
                  <c:v>202.27106382369479</c:v>
                </c:pt>
                <c:pt idx="138">
                  <c:v>223.38759399266701</c:v>
                </c:pt>
                <c:pt idx="139">
                  <c:v>240.02752567333164</c:v>
                </c:pt>
                <c:pt idx="140">
                  <c:v>251.91092720536253</c:v>
                </c:pt>
                <c:pt idx="141">
                  <c:v>258.80208292309447</c:v>
                </c:pt>
                <c:pt idx="142">
                  <c:v>260.51276093158083</c:v>
                </c:pt>
                <c:pt idx="143">
                  <c:v>256.90503727541864</c:v>
                </c:pt>
                <c:pt idx="144">
                  <c:v>247.89363892519026</c:v>
                </c:pt>
                <c:pt idx="145">
                  <c:v>233.44777252003206</c:v>
                </c:pt>
                <c:pt idx="146">
                  <c:v>213.592410745389</c:v>
                </c:pt>
                <c:pt idx="147">
                  <c:v>188.40901354582741</c:v>
                </c:pt>
                <c:pt idx="148">
                  <c:v>158.03566702247886</c:v>
                </c:pt>
                <c:pt idx="149">
                  <c:v>122.66662878755766</c:v>
                </c:pt>
                <c:pt idx="150">
                  <c:v>82.551274684944602</c:v>
                </c:pt>
                <c:pt idx="151">
                  <c:v>37.99244807343085</c:v>
                </c:pt>
                <c:pt idx="152">
                  <c:v>10.65578075739562</c:v>
                </c:pt>
                <c:pt idx="153">
                  <c:v>62.990931076500175</c:v>
                </c:pt>
                <c:pt idx="154">
                  <c:v>118.56548380127998</c:v>
                </c:pt>
                <c:pt idx="155">
                  <c:v>176.89078265897641</c:v>
                </c:pt>
                <c:pt idx="156">
                  <c:v>237.44143185303247</c:v>
                </c:pt>
                <c:pt idx="157">
                  <c:v>299.66015188445914</c:v>
                </c:pt>
                <c:pt idx="158">
                  <c:v>362.96304971475439</c:v>
                </c:pt>
                <c:pt idx="159">
                  <c:v>426.74525437648055</c:v>
                </c:pt>
                <c:pt idx="160">
                  <c:v>490.38686450026887</c:v>
                </c:pt>
                <c:pt idx="161">
                  <c:v>553.25915008877632</c:v>
                </c:pt>
                <c:pt idx="162">
                  <c:v>614.73094728067576</c:v>
                </c:pt>
                <c:pt idx="163">
                  <c:v>674.17518185737629</c:v>
                </c:pt>
                <c:pt idx="164">
                  <c:v>730.97545489246886</c:v>
                </c:pt>
                <c:pt idx="165">
                  <c:v>784.53262226347761</c:v>
                </c:pt>
                <c:pt idx="166">
                  <c:v>834.27129876467188</c:v>
                </c:pt>
                <c:pt idx="167">
                  <c:v>879.6462172994984</c:v>
                </c:pt>
                <c:pt idx="168">
                  <c:v>920.14837410438963</c:v>
                </c:pt>
                <c:pt idx="169">
                  <c:v>955.31089216806151</c:v>
                </c:pt>
                <c:pt idx="170">
                  <c:v>984.71453695960997</c:v>
                </c:pt>
                <c:pt idx="171">
                  <c:v>1007.9928212543764</c:v>
                </c:pt>
                <c:pt idx="172">
                  <c:v>1024.8366392308474</c:v>
                </c:pt>
                <c:pt idx="173">
                  <c:v>1034.9983740786531</c:v>
                </c:pt>
                <c:pt idx="174">
                  <c:v>1038.2954280736249</c:v>
                </c:pt>
                <c:pt idx="175">
                  <c:v>1034.6131293999317</c:v>
                </c:pt>
                <c:pt idx="176">
                  <c:v>1023.9069758835406</c:v>
                </c:pt>
                <c:pt idx="177">
                  <c:v>1023.9069758835406</c:v>
                </c:pt>
                <c:pt idx="178">
                  <c:v>981.6045038832458</c:v>
                </c:pt>
                <c:pt idx="179">
                  <c:v>950.28031892443073</c:v>
                </c:pt>
                <c:pt idx="180">
                  <c:v>912.47595477304287</c:v>
                </c:pt>
                <c:pt idx="181">
                  <c:v>868.50625692775316</c:v>
                </c:pt>
                <c:pt idx="182">
                  <c:v>818.75440271294167</c:v>
                </c:pt>
                <c:pt idx="183">
                  <c:v>763.66897206358476</c:v>
                </c:pt>
                <c:pt idx="184">
                  <c:v>703.76029503614484</c:v>
                </c:pt>
                <c:pt idx="185">
                  <c:v>639.59610364175899</c:v>
                </c:pt>
                <c:pt idx="186">
                  <c:v>571.79652328720886</c:v>
                </c:pt>
                <c:pt idx="187">
                  <c:v>501.02844653368334</c:v>
                </c:pt>
                <c:pt idx="188">
                  <c:v>427.99933896155426</c:v>
                </c:pt>
                <c:pt idx="189">
                  <c:v>353.45053358163165</c:v>
                </c:pt>
                <c:pt idx="190">
                  <c:v>278.15007638360976</c:v>
                </c:pt>
                <c:pt idx="191">
                  <c:v>202.88519118937936</c:v>
                </c:pt>
                <c:pt idx="192">
                  <c:v>128.4544369154996</c:v>
                </c:pt>
                <c:pt idx="193">
                  <c:v>55.659634585336882</c:v>
                </c:pt>
                <c:pt idx="194">
                  <c:v>14.702355087147795</c:v>
                </c:pt>
                <c:pt idx="195">
                  <c:v>81.847920039932021</c:v>
                </c:pt>
                <c:pt idx="196">
                  <c:v>145.01496578965236</c:v>
                </c:pt>
                <c:pt idx="197">
                  <c:v>203.47107863119882</c:v>
                </c:pt>
                <c:pt idx="198">
                  <c:v>256.52149672174698</c:v>
                </c:pt>
                <c:pt idx="199">
                  <c:v>303.51680348857769</c:v>
                </c:pt>
                <c:pt idx="200">
                  <c:v>343.860259535797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CA-20E7-45DC-B75C-A5E1E69F6008}"/>
            </c:ext>
          </c:extLst>
        </c:ser>
        <c:ser>
          <c:idx val="223"/>
          <c:order val="22"/>
          <c:val>
            <c:numRef>
              <c:f>'f. 4'!$B$32:$GT$32</c:f>
              <c:numCache>
                <c:formatCode>0.000</c:formatCode>
                <c:ptCount val="201"/>
                <c:pt idx="0">
                  <c:v>25.988209337996096</c:v>
                </c:pt>
                <c:pt idx="1">
                  <c:v>22.561787737095287</c:v>
                </c:pt>
                <c:pt idx="2">
                  <c:v>18.789892107385743</c:v>
                </c:pt>
                <c:pt idx="3">
                  <c:v>14.722290757348842</c:v>
                </c:pt>
                <c:pt idx="4">
                  <c:v>10.416010785211125</c:v>
                </c:pt>
                <c:pt idx="5">
                  <c:v>5.9348022344087061</c:v>
                </c:pt>
                <c:pt idx="6">
                  <c:v>1.3484905509847718</c:v>
                </c:pt>
                <c:pt idx="7">
                  <c:v>3.2677768294645206</c:v>
                </c:pt>
                <c:pt idx="8">
                  <c:v>7.8343823975659346</c:v>
                </c:pt>
                <c:pt idx="9">
                  <c:v>12.26818014567348</c:v>
                </c:pt>
                <c:pt idx="10">
                  <c:v>16.483516569724177</c:v>
                </c:pt>
                <c:pt idx="11">
                  <c:v>20.393319577846228</c:v>
                </c:pt>
                <c:pt idx="12">
                  <c:v>23.910242622346853</c:v>
                </c:pt>
                <c:pt idx="13">
                  <c:v>26.947850347428687</c:v>
                </c:pt>
                <c:pt idx="14">
                  <c:v>29.421831175778404</c:v>
                </c:pt>
                <c:pt idx="15">
                  <c:v>31.251221556934798</c:v>
                </c:pt>
                <c:pt idx="16">
                  <c:v>32.359626081086432</c:v>
                </c:pt>
                <c:pt idx="17">
                  <c:v>32.676417333626766</c:v>
                </c:pt>
                <c:pt idx="18">
                  <c:v>32.1378992361456</c:v>
                </c:pt>
                <c:pt idx="19">
                  <c:v>30.688417693958495</c:v>
                </c:pt>
                <c:pt idx="20">
                  <c:v>28.281402651720775</c:v>
                </c:pt>
                <c:pt idx="21">
                  <c:v>24.880326147571786</c:v>
                </c:pt>
                <c:pt idx="22">
                  <c:v>20.459561650474679</c:v>
                </c:pt>
                <c:pt idx="23">
                  <c:v>15.005130860245151</c:v>
                </c:pt>
                <c:pt idx="24">
                  <c:v>8.5153252379251967</c:v>
                </c:pt>
                <c:pt idx="25">
                  <c:v>1.0011908058689591</c:v>
                </c:pt>
                <c:pt idx="26">
                  <c:v>7.5131338000551473</c:v>
                </c:pt>
                <c:pt idx="27">
                  <c:v>16.990234443918915</c:v>
                </c:pt>
                <c:pt idx="28">
                  <c:v>27.379400446739648</c:v>
                </c:pt>
                <c:pt idx="29">
                  <c:v>38.616770203733601</c:v>
                </c:pt>
                <c:pt idx="30">
                  <c:v>50.625646316560413</c:v>
                </c:pt>
                <c:pt idx="31">
                  <c:v>63.316981054749398</c:v>
                </c:pt>
                <c:pt idx="32">
                  <c:v>76.590030864858491</c:v>
                </c:pt>
                <c:pt idx="33">
                  <c:v>90.333176519799878</c:v>
                </c:pt>
                <c:pt idx="34">
                  <c:v>104.42490336959101</c:v>
                </c:pt>
                <c:pt idx="35">
                  <c:v>118.73493404449319</c:v>
                </c:pt>
                <c:pt idx="36">
                  <c:v>133.12550389824165</c:v>
                </c:pt>
                <c:pt idx="37">
                  <c:v>147.45276748890228</c:v>
                </c:pt>
                <c:pt idx="38">
                  <c:v>161.5683225034596</c:v>
                </c:pt>
                <c:pt idx="39">
                  <c:v>175.32083576446942</c:v>
                </c:pt>
                <c:pt idx="40">
                  <c:v>188.55775433686858</c:v>
                </c:pt>
                <c:pt idx="41">
                  <c:v>201.12708330287563</c:v>
                </c:pt>
                <c:pt idx="42">
                  <c:v>212.87921051373067</c:v>
                </c:pt>
                <c:pt idx="43">
                  <c:v>223.66875757781369</c:v>
                </c:pt>
                <c:pt idx="44">
                  <c:v>233.35643552226958</c:v>
                </c:pt>
                <c:pt idx="45">
                  <c:v>241.81088298406567</c:v>
                </c:pt>
                <c:pt idx="46">
                  <c:v>248.91046445822766</c:v>
                </c:pt>
                <c:pt idx="47">
                  <c:v>254.54500606481639</c:v>
                </c:pt>
                <c:pt idx="48">
                  <c:v>258.61744649808168</c:v>
                </c:pt>
                <c:pt idx="49">
                  <c:v>261.04538129410622</c:v>
                </c:pt>
                <c:pt idx="50">
                  <c:v>261.76247929693091</c:v>
                </c:pt>
                <c:pt idx="51">
                  <c:v>260.71975121421866</c:v>
                </c:pt>
                <c:pt idx="52">
                  <c:v>257.88665142530755</c:v>
                </c:pt>
                <c:pt idx="53">
                  <c:v>253.25199572717588</c:v>
                </c:pt>
                <c:pt idx="54">
                  <c:v>246.82467946439095</c:v>
                </c:pt>
                <c:pt idx="55">
                  <c:v>238.63418247149443</c:v>
                </c:pt>
                <c:pt idx="56">
                  <c:v>228.73084944154027</c:v>
                </c:pt>
                <c:pt idx="57">
                  <c:v>217.18593670097141</c:v>
                </c:pt>
                <c:pt idx="58">
                  <c:v>204.0914188944723</c:v>
                </c:pt>
                <c:pt idx="59">
                  <c:v>189.55955173739719</c:v>
                </c:pt>
                <c:pt idx="60">
                  <c:v>173.72218974932713</c:v>
                </c:pt>
                <c:pt idx="61">
                  <c:v>156.72986071003592</c:v>
                </c:pt>
                <c:pt idx="62">
                  <c:v>138.75060144704932</c:v>
                </c:pt>
                <c:pt idx="63">
                  <c:v>119.96856243939364</c:v>
                </c:pt>
                <c:pt idx="64">
                  <c:v>100.5823915717222</c:v>
                </c:pt>
                <c:pt idx="65">
                  <c:v>80.803410163145344</c:v>
                </c:pt>
                <c:pt idx="66">
                  <c:v>80.803410163145344</c:v>
                </c:pt>
                <c:pt idx="67">
                  <c:v>40.963399410272736</c:v>
                </c:pt>
                <c:pt idx="68">
                  <c:v>21.369390248829504</c:v>
                </c:pt>
                <c:pt idx="69">
                  <c:v>2.3117970482841725</c:v>
                </c:pt>
                <c:pt idx="70">
                  <c:v>15.968074858016324</c:v>
                </c:pt>
                <c:pt idx="71">
                  <c:v>33.230496513481206</c:v>
                </c:pt>
                <c:pt idx="72">
                  <c:v>49.240019182513642</c:v>
                </c:pt>
                <c:pt idx="73">
                  <c:v>63.768198296209953</c:v>
                </c:pt>
                <c:pt idx="74">
                  <c:v>76.596307145116825</c:v>
                </c:pt>
                <c:pt idx="75">
                  <c:v>87.518009412251118</c:v>
                </c:pt>
                <c:pt idx="76">
                  <c:v>96.341959428757491</c:v>
                </c:pt>
                <c:pt idx="77">
                  <c:v>102.89429917424485</c:v>
                </c:pt>
                <c:pt idx="78">
                  <c:v>107.02102153912652</c:v>
                </c:pt>
                <c:pt idx="79">
                  <c:v>108.59017021830152</c:v>
                </c:pt>
                <c:pt idx="80">
                  <c:v>107.49384781133242</c:v>
                </c:pt>
                <c:pt idx="81">
                  <c:v>103.65000525688365</c:v>
                </c:pt>
                <c:pt idx="82">
                  <c:v>97.003987617487155</c:v>
                </c:pt>
                <c:pt idx="83">
                  <c:v>87.529813439589276</c:v>
                </c:pt>
                <c:pt idx="84">
                  <c:v>75.23116742428715</c:v>
                </c:pt>
                <c:pt idx="85">
                  <c:v>60.142088933390127</c:v>
                </c:pt>
                <c:pt idx="86">
                  <c:v>42.327341897116703</c:v>
                </c:pt>
                <c:pt idx="87">
                  <c:v>21.882454954166072</c:v>
                </c:pt>
                <c:pt idx="88">
                  <c:v>1.0665758906027674</c:v>
                </c:pt>
                <c:pt idx="89">
                  <c:v>26.363926196531011</c:v>
                </c:pt>
                <c:pt idx="90">
                  <c:v>53.82492398526702</c:v>
                </c:pt>
                <c:pt idx="91">
                  <c:v>83.237369183305006</c:v>
                </c:pt>
                <c:pt idx="92">
                  <c:v>114.36318434691484</c:v>
                </c:pt>
                <c:pt idx="93">
                  <c:v>146.94038557539429</c:v>
                </c:pt>
                <c:pt idx="94">
                  <c:v>180.68535873637333</c:v>
                </c:pt>
                <c:pt idx="95">
                  <c:v>215.2954224378224</c:v>
                </c:pt>
                <c:pt idx="96">
                  <c:v>250.45165562840396</c:v>
                </c:pt>
                <c:pt idx="97">
                  <c:v>285.82196433312441</c:v>
                </c:pt>
                <c:pt idx="98">
                  <c:v>321.06435887574577</c:v>
                </c:pt>
                <c:pt idx="99">
                  <c:v>355.83041004230222</c:v>
                </c:pt>
                <c:pt idx="100">
                  <c:v>389.76885003828545</c:v>
                </c:pt>
                <c:pt idx="101">
                  <c:v>422.52928181982861</c:v>
                </c:pt>
                <c:pt idx="102">
                  <c:v>453.7659584677786</c:v>
                </c:pt>
                <c:pt idx="103">
                  <c:v>483.14159275049337</c:v>
                </c:pt>
                <c:pt idx="104">
                  <c:v>510.33115591038916</c:v>
                </c:pt>
                <c:pt idx="105">
                  <c:v>535.02562403029697</c:v>
                </c:pt>
                <c:pt idx="106">
                  <c:v>556.93563010369166</c:v>
                </c:pt>
                <c:pt idx="107">
                  <c:v>575.79498015829017</c:v>
                </c:pt>
                <c:pt idx="108">
                  <c:v>591.36399247086842</c:v>
                </c:pt>
                <c:pt idx="109">
                  <c:v>603.4326200628999</c:v>
                </c:pt>
                <c:pt idx="110">
                  <c:v>611.82331827713813</c:v>
                </c:pt>
                <c:pt idx="111">
                  <c:v>616.39362129470146</c:v>
                </c:pt>
                <c:pt idx="112">
                  <c:v>617.03839394566285</c:v>
                </c:pt>
                <c:pt idx="113">
                  <c:v>613.69172807358564</c:v>
                </c:pt>
                <c:pt idx="114">
                  <c:v>606.32845601099928</c:v>
                </c:pt>
                <c:pt idx="115">
                  <c:v>594.96525737886941</c:v>
                </c:pt>
                <c:pt idx="116">
                  <c:v>579.66133940466398</c:v>
                </c:pt>
                <c:pt idx="117">
                  <c:v>560.51867522242628</c:v>
                </c:pt>
                <c:pt idx="118">
                  <c:v>537.68178913241729</c:v>
                </c:pt>
                <c:pt idx="119">
                  <c:v>511.33708251198573</c:v>
                </c:pt>
                <c:pt idx="120">
                  <c:v>481.71169893511518</c:v>
                </c:pt>
                <c:pt idx="121">
                  <c:v>449.07193202487775</c:v>
                </c:pt>
                <c:pt idx="122">
                  <c:v>413.72118457808045</c:v>
                </c:pt>
                <c:pt idx="123">
                  <c:v>375.99749251080544</c:v>
                </c:pt>
                <c:pt idx="124">
                  <c:v>336.27063212241416</c:v>
                </c:pt>
                <c:pt idx="125">
                  <c:v>294.93883400893475</c:v>
                </c:pt>
                <c:pt idx="126">
                  <c:v>252.42513161996257</c:v>
                </c:pt>
                <c:pt idx="127">
                  <c:v>209.17337689257639</c:v>
                </c:pt>
                <c:pt idx="128">
                  <c:v>165.64395955936661</c:v>
                </c:pt>
                <c:pt idx="129">
                  <c:v>122.30927056558878</c:v>
                </c:pt>
                <c:pt idx="130">
                  <c:v>79.648953495646211</c:v>
                </c:pt>
                <c:pt idx="131">
                  <c:v>38.144990957897804</c:v>
                </c:pt>
                <c:pt idx="132">
                  <c:v>1.7233245307853504</c:v>
                </c:pt>
                <c:pt idx="133">
                  <c:v>39.484483518638783</c:v>
                </c:pt>
                <c:pt idx="134">
                  <c:v>74.679863230619176</c:v>
                </c:pt>
                <c:pt idx="135">
                  <c:v>106.86878756776372</c:v>
                </c:pt>
                <c:pt idx="136">
                  <c:v>135.63348878188805</c:v>
                </c:pt>
                <c:pt idx="137">
                  <c:v>160.58391623311852</c:v>
                </c:pt>
                <c:pt idx="138">
                  <c:v>181.36233834758011</c:v>
                </c:pt>
                <c:pt idx="139">
                  <c:v>197.64768519404095</c:v>
                </c:pt>
                <c:pt idx="140">
                  <c:v>209.15958098670285</c:v>
                </c:pt>
                <c:pt idx="141">
                  <c:v>215.66201828545522</c:v>
                </c:pt>
                <c:pt idx="142">
                  <c:v>216.96662868724596</c:v>
                </c:pt>
                <c:pt idx="143">
                  <c:v>212.93550835885114</c:v>
                </c:pt>
                <c:pt idx="144">
                  <c:v>203.48356082226172</c:v>
                </c:pt>
                <c:pt idx="145">
                  <c:v>188.5803239332096</c:v>
                </c:pt>
                <c:pt idx="146">
                  <c:v>168.25125294951496</c:v>
                </c:pt>
                <c:pt idx="147">
                  <c:v>142.57843692219564</c:v>
                </c:pt>
                <c:pt idx="148">
                  <c:v>111.70073130708724</c:v>
                </c:pt>
                <c:pt idx="149">
                  <c:v>75.813295632222818</c:v>
                </c:pt>
                <c:pt idx="150">
                  <c:v>35.16653120677173</c:v>
                </c:pt>
                <c:pt idx="151">
                  <c:v>9.9355798418264989</c:v>
                </c:pt>
                <c:pt idx="152">
                  <c:v>59.13772653017579</c:v>
                </c:pt>
                <c:pt idx="153">
                  <c:v>112.03609790487596</c:v>
                </c:pt>
                <c:pt idx="154">
                  <c:v>168.18176842354342</c:v>
                </c:pt>
                <c:pt idx="155">
                  <c:v>227.08461316910467</c:v>
                </c:pt>
                <c:pt idx="156">
                  <c:v>288.21772019036246</c:v>
                </c:pt>
                <c:pt idx="157">
                  <c:v>351.0222614722781</c:v>
                </c:pt>
                <c:pt idx="158">
                  <c:v>414.9127785711504</c:v>
                </c:pt>
                <c:pt idx="159">
                  <c:v>479.28283386620558</c:v>
                </c:pt>
                <c:pt idx="160">
                  <c:v>543.51097374008236</c:v>
                </c:pt>
                <c:pt idx="161">
                  <c:v>606.96694586233968</c:v>
                </c:pt>
                <c:pt idx="162">
                  <c:v>669.0181091640942</c:v>
                </c:pt>
                <c:pt idx="163">
                  <c:v>729.03597210451051</c:v>
                </c:pt>
                <c:pt idx="164">
                  <c:v>786.40279248166371</c:v>
                </c:pt>
                <c:pt idx="165">
                  <c:v>840.51817036585339</c:v>
                </c:pt>
                <c:pt idx="166">
                  <c:v>890.80556476002732</c:v>
                </c:pt>
                <c:pt idx="167">
                  <c:v>936.7186643404998</c:v>
                </c:pt>
                <c:pt idx="168">
                  <c:v>977.74754311433003</c:v>
                </c:pt>
                <c:pt idx="169">
                  <c:v>1013.4245330532318</c:v>
                </c:pt>
                <c:pt idx="170">
                  <c:v>1043.3297477252515</c:v>
                </c:pt>
                <c:pt idx="171">
                  <c:v>1067.096193634211</c:v>
                </c:pt>
                <c:pt idx="172">
                  <c:v>1084.4144093751086</c:v>
                </c:pt>
                <c:pt idx="173">
                  <c:v>1095.0365767949861</c:v>
                </c:pt>
                <c:pt idx="174">
                  <c:v>1098.7800530797376</c:v>
                </c:pt>
                <c:pt idx="175">
                  <c:v>1095.5302780267696</c:v>
                </c:pt>
                <c:pt idx="176">
                  <c:v>1085.2430166632562</c:v>
                </c:pt>
                <c:pt idx="177">
                  <c:v>1085.2430166632562</c:v>
                </c:pt>
                <c:pt idx="178">
                  <c:v>1043.7392637632452</c:v>
                </c:pt>
                <c:pt idx="179">
                  <c:v>1012.7961864684371</c:v>
                </c:pt>
                <c:pt idx="180">
                  <c:v>975.36184714991668</c:v>
                </c:pt>
                <c:pt idx="181">
                  <c:v>931.75206656011471</c:v>
                </c:pt>
                <c:pt idx="182">
                  <c:v>882.35111498580943</c:v>
                </c:pt>
                <c:pt idx="183">
                  <c:v>827.60877211249226</c:v>
                </c:pt>
                <c:pt idx="184">
                  <c:v>768.03666254774794</c:v>
                </c:pt>
                <c:pt idx="185">
                  <c:v>704.20389471971612</c:v>
                </c:pt>
                <c:pt idx="186">
                  <c:v>636.73203856535815</c:v>
                </c:pt>
                <c:pt idx="187">
                  <c:v>566.28948485595015</c:v>
                </c:pt>
                <c:pt idx="188">
                  <c:v>493.58523609224096</c:v>
                </c:pt>
                <c:pt idx="189">
                  <c:v>419.36218555930469</c:v>
                </c:pt>
                <c:pt idx="190">
                  <c:v>344.38994728524403</c:v>
                </c:pt>
                <c:pt idx="191">
                  <c:v>269.45730522717946</c:v>
                </c:pt>
                <c:pt idx="192">
                  <c:v>195.36435494536724</c:v>
                </c:pt>
                <c:pt idx="193">
                  <c:v>122.91441526170097</c:v>
                </c:pt>
                <c:pt idx="194">
                  <c:v>52.905790877991841</c:v>
                </c:pt>
                <c:pt idx="195">
                  <c:v>13.876530394413747</c:v>
                </c:pt>
                <c:pt idx="196">
                  <c:v>76.669160307387372</c:v>
                </c:pt>
                <c:pt idx="197">
                  <c:v>134.73848630248267</c:v>
                </c:pt>
                <c:pt idx="198">
                  <c:v>187.38865457351395</c:v>
                </c:pt>
                <c:pt idx="199">
                  <c:v>233.96927438491269</c:v>
                </c:pt>
                <c:pt idx="200">
                  <c:v>273.88275971196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CC-20E7-45DC-B75C-A5E1E69F6008}"/>
            </c:ext>
          </c:extLst>
        </c:ser>
        <c:ser>
          <c:idx val="224"/>
          <c:order val="23"/>
          <c:val>
            <c:numRef>
              <c:f>'f. 4'!$B$33:$GT$33</c:f>
              <c:numCache>
                <c:formatCode>0.000</c:formatCode>
                <c:ptCount val="201"/>
                <c:pt idx="0">
                  <c:v>30.455476932700794</c:v>
                </c:pt>
                <c:pt idx="1">
                  <c:v>27.030641093086608</c:v>
                </c:pt>
                <c:pt idx="2">
                  <c:v>23.263432851616994</c:v>
                </c:pt>
                <c:pt idx="3">
                  <c:v>19.205151197237537</c:v>
                </c:pt>
                <c:pt idx="4">
                  <c:v>14.91432316617716</c:v>
                </c:pt>
                <c:pt idx="5">
                  <c:v>10.456153010527796</c:v>
                </c:pt>
                <c:pt idx="6">
                  <c:v>5.901860125669721</c:v>
                </c:pt>
                <c:pt idx="7">
                  <c:v>1.3279117093364521</c:v>
                </c:pt>
                <c:pt idx="8">
                  <c:v>3.1848423407881721</c:v>
                </c:pt>
                <c:pt idx="9">
                  <c:v>7.5521233161909365</c:v>
                </c:pt>
                <c:pt idx="10">
                  <c:v>11.687256016957667</c:v>
                </c:pt>
                <c:pt idx="11">
                  <c:v>15.502267868828609</c:v>
                </c:pt>
                <c:pt idx="12">
                  <c:v>18.909042052508621</c:v>
                </c:pt>
                <c:pt idx="13">
                  <c:v>21.820510847682826</c:v>
                </c:pt>
                <c:pt idx="14">
                  <c:v>24.151874537982444</c:v>
                </c:pt>
                <c:pt idx="15">
                  <c:v>25.821830536676948</c:v>
                </c:pt>
                <c:pt idx="16">
                  <c:v>26.753796888010083</c:v>
                </c:pt>
                <c:pt idx="17">
                  <c:v>26.87711398566038</c:v>
                </c:pt>
                <c:pt idx="18">
                  <c:v>26.128208235381567</c:v>
                </c:pt>
                <c:pt idx="19">
                  <c:v>24.451701478710735</c:v>
                </c:pt>
                <c:pt idx="20">
                  <c:v>21.80145029151883</c:v>
                </c:pt>
                <c:pt idx="21">
                  <c:v>18.141499775396788</c:v>
                </c:pt>
                <c:pt idx="22">
                  <c:v>13.446937169134813</c:v>
                </c:pt>
                <c:pt idx="23">
                  <c:v>7.7046315169988624</c:v>
                </c:pt>
                <c:pt idx="24">
                  <c:v>0.91384673271881567</c:v>
                </c:pt>
                <c:pt idx="25">
                  <c:v>6.9132833168515244</c:v>
                </c:pt>
                <c:pt idx="26">
                  <c:v>15.751427628914936</c:v>
                </c:pt>
                <c:pt idx="27">
                  <c:v>25.561887091921466</c:v>
                </c:pt>
                <c:pt idx="28">
                  <c:v>36.292586281625404</c:v>
                </c:pt>
                <c:pt idx="29">
                  <c:v>47.878232714422239</c:v>
                </c:pt>
                <c:pt idx="30">
                  <c:v>60.240646276461334</c:v>
                </c:pt>
                <c:pt idx="31">
                  <c:v>73.289259499875399</c:v>
                </c:pt>
                <c:pt idx="32">
                  <c:v>86.921787256653218</c:v>
                </c:pt>
                <c:pt idx="33">
                  <c:v>101.02506231086876</c:v>
                </c:pt>
                <c:pt idx="34">
                  <c:v>115.4760310366248</c:v>
                </c:pt>
                <c:pt idx="35">
                  <c:v>130.14290149813013</c:v>
                </c:pt>
                <c:pt idx="36">
                  <c:v>144.8864340259731</c:v>
                </c:pt>
                <c:pt idx="37">
                  <c:v>159.56136243592169</c:v>
                </c:pt>
                <c:pt idx="38">
                  <c:v>174.01793214909932</c:v>
                </c:pt>
                <c:pt idx="39">
                  <c:v>188.1035397100309</c:v>
                </c:pt>
                <c:pt idx="40">
                  <c:v>201.66445658565047</c:v>
                </c:pt>
                <c:pt idx="41">
                  <c:v>214.54761868638889</c:v>
                </c:pt>
                <c:pt idx="42">
                  <c:v>226.60246180072446</c:v>
                </c:pt>
                <c:pt idx="43">
                  <c:v>237.68278209599779</c:v>
                </c:pt>
                <c:pt idx="44">
                  <c:v>247.64860002757098</c:v>
                </c:pt>
                <c:pt idx="45">
                  <c:v>256.36800542985003</c:v>
                </c:pt>
                <c:pt idx="46">
                  <c:v>263.71896124797428</c:v>
                </c:pt>
                <c:pt idx="47">
                  <c:v>269.59104331694715</c:v>
                </c:pt>
                <c:pt idx="48">
                  <c:v>273.88709381155593</c:v>
                </c:pt>
                <c:pt idx="49">
                  <c:v>276.5247664784053</c:v>
                </c:pt>
                <c:pt idx="50">
                  <c:v>277.43794252042329</c:v>
                </c:pt>
                <c:pt idx="51">
                  <c:v>276.57799703070492</c:v>
                </c:pt>
                <c:pt idx="52">
                  <c:v>273.91489715974609</c:v>
                </c:pt>
                <c:pt idx="53">
                  <c:v>269.43811473796995</c:v>
                </c:pt>
                <c:pt idx="54">
                  <c:v>263.15733785080494</c:v>
                </c:pt>
                <c:pt idx="55">
                  <c:v>255.10296786026635</c:v>
                </c:pt>
                <c:pt idx="56">
                  <c:v>245.3263905658963</c:v>
                </c:pt>
                <c:pt idx="57">
                  <c:v>233.90001257724828</c:v>
                </c:pt>
                <c:pt idx="58">
                  <c:v>220.91705650549133</c:v>
                </c:pt>
                <c:pt idx="59">
                  <c:v>206.49111124656929</c:v>
                </c:pt>
                <c:pt idx="60">
                  <c:v>190.75543639405882</c:v>
                </c:pt>
                <c:pt idx="61">
                  <c:v>173.86202265609961</c:v>
                </c:pt>
                <c:pt idx="62">
                  <c:v>155.98041302585744</c:v>
                </c:pt>
                <c:pt idx="63">
                  <c:v>137.29629233616342</c:v>
                </c:pt>
                <c:pt idx="64">
                  <c:v>118.00985568288453</c:v>
                </c:pt>
                <c:pt idx="65">
                  <c:v>98.333968994530323</c:v>
                </c:pt>
                <c:pt idx="66">
                  <c:v>98.333968994530323</c:v>
                </c:pt>
                <c:pt idx="67">
                  <c:v>58.71630220896067</c:v>
                </c:pt>
                <c:pt idx="68">
                  <c:v>39.244480658690321</c:v>
                </c:pt>
                <c:pt idx="69">
                  <c:v>20.318282944170615</c:v>
                </c:pt>
                <c:pt idx="70">
                  <c:v>2.1803203693006914</c:v>
                </c:pt>
                <c:pt idx="71">
                  <c:v>14.928461647621702</c:v>
                </c:pt>
                <c:pt idx="72">
                  <c:v>30.771499572621263</c:v>
                </c:pt>
                <c:pt idx="73">
                  <c:v>45.11934684044121</c:v>
                </c:pt>
                <c:pt idx="74">
                  <c:v>57.752397558916883</c:v>
                </c:pt>
                <c:pt idx="75">
                  <c:v>68.463567826498561</c:v>
                </c:pt>
                <c:pt idx="76">
                  <c:v>77.06090345752699</c:v>
                </c:pt>
                <c:pt idx="77">
                  <c:v>83.370083062668485</c:v>
                </c:pt>
                <c:pt idx="78">
                  <c:v>87.236785941084548</c:v>
                </c:pt>
                <c:pt idx="79">
                  <c:v>88.528895107413163</c:v>
                </c:pt>
                <c:pt idx="80">
                  <c:v>87.138506997410758</c:v>
                </c:pt>
                <c:pt idx="81">
                  <c:v>82.983720963977277</c:v>
                </c:pt>
                <c:pt idx="82">
                  <c:v>76.010183579015688</c:v>
                </c:pt>
                <c:pt idx="83">
                  <c:v>66.192364980897068</c:v>
                </c:pt>
                <c:pt idx="84">
                  <c:v>53.534547033039686</c:v>
                </c:pt>
                <c:pt idx="85">
                  <c:v>38.07150586332191</c:v>
                </c:pt>
                <c:pt idx="86">
                  <c:v>19.868874410256147</c:v>
                </c:pt>
                <c:pt idx="87">
                  <c:v>0.9768261197832796</c:v>
                </c:pt>
                <c:pt idx="88">
                  <c:v>24.338493512289073</c:v>
                </c:pt>
                <c:pt idx="89">
                  <c:v>50.059094527862108</c:v>
                </c:pt>
                <c:pt idx="90">
                  <c:v>77.952657878235883</c:v>
                </c:pt>
                <c:pt idx="91">
                  <c:v>107.80560665109036</c:v>
                </c:pt>
                <c:pt idx="92">
                  <c:v>139.37842279190008</c:v>
                </c:pt>
                <c:pt idx="93">
                  <c:v>172.40763241129321</c:v>
                </c:pt>
                <c:pt idx="94">
                  <c:v>206.60809689783022</c:v>
                </c:pt>
                <c:pt idx="95">
                  <c:v>241.67559112210301</c:v>
                </c:pt>
                <c:pt idx="96">
                  <c:v>277.28964646160011</c:v>
                </c:pt>
                <c:pt idx="97">
                  <c:v>313.11663299917808</c:v>
                </c:pt>
                <c:pt idx="98">
                  <c:v>348.81305209209961</c:v>
                </c:pt>
                <c:pt idx="99">
                  <c:v>384.02900761264459</c:v>
                </c:pt>
                <c:pt idx="100">
                  <c:v>418.4118215622122</c:v>
                </c:pt>
                <c:pt idx="101">
                  <c:v>451.60975749279908</c:v>
                </c:pt>
                <c:pt idx="102">
                  <c:v>483.27581326395364</c:v>
                </c:pt>
                <c:pt idx="103">
                  <c:v>513.07154314733111</c:v>
                </c:pt>
                <c:pt idx="104">
                  <c:v>540.67086818855569</c:v>
                </c:pt>
                <c:pt idx="105">
                  <c:v>565.76383306679702</c:v>
                </c:pt>
                <c:pt idx="106">
                  <c:v>588.06026747127612</c:v>
                </c:pt>
                <c:pt idx="107">
                  <c:v>607.29331025121473</c:v>
                </c:pt>
                <c:pt idx="108">
                  <c:v>623.22275529687886</c:v>
                </c:pt>
                <c:pt idx="109">
                  <c:v>635.63817927471405</c:v>
                </c:pt>
                <c:pt idx="110">
                  <c:v>644.36181296434359</c:v>
                </c:pt>
                <c:pt idx="111">
                  <c:v>649.2511200194125</c:v>
                </c:pt>
                <c:pt idx="112">
                  <c:v>650.20104948286576</c:v>
                </c:pt>
                <c:pt idx="113">
                  <c:v>647.14593131005631</c:v>
                </c:pt>
                <c:pt idx="114">
                  <c:v>640.06098746508644</c:v>
                </c:pt>
                <c:pt idx="115">
                  <c:v>628.96343482720852</c:v>
                </c:pt>
                <c:pt idx="116">
                  <c:v>613.91316014078302</c:v>
                </c:pt>
                <c:pt idx="117">
                  <c:v>595.0129515258443</c:v>
                </c:pt>
                <c:pt idx="118">
                  <c:v>572.40827559467198</c:v>
                </c:pt>
                <c:pt idx="119">
                  <c:v>546.28659394739009</c:v>
                </c:pt>
                <c:pt idx="120">
                  <c:v>516.8762176981204</c:v>
                </c:pt>
                <c:pt idx="121">
                  <c:v>484.44470366175875</c:v>
                </c:pt>
                <c:pt idx="122">
                  <c:v>449.29680085722839</c:v>
                </c:pt>
                <c:pt idx="123">
                  <c:v>411.77196100201223</c:v>
                </c:pt>
                <c:pt idx="124">
                  <c:v>372.24143162993823</c:v>
                </c:pt>
                <c:pt idx="125">
                  <c:v>331.10495530447827</c:v>
                </c:pt>
                <c:pt idx="126">
                  <c:v>288.78710306856937</c:v>
                </c:pt>
                <c:pt idx="127">
                  <c:v>245.73327471540583</c:v>
                </c:pt>
                <c:pt idx="128">
                  <c:v>202.40540263080101</c:v>
                </c:pt>
                <c:pt idx="129">
                  <c:v>159.27739979665898</c:v>
                </c:pt>
                <c:pt idx="130">
                  <c:v>116.83039600977092</c:v>
                </c:pt>
                <c:pt idx="131">
                  <c:v>75.547809416879446</c:v>
                </c:pt>
                <c:pt idx="132">
                  <c:v>35.910303055810616</c:v>
                </c:pt>
                <c:pt idx="133">
                  <c:v>1.6093218119375294</c:v>
                </c:pt>
                <c:pt idx="134">
                  <c:v>36.55124222014517</c:v>
                </c:pt>
                <c:pt idx="135">
                  <c:v>68.473685489143634</c:v>
                </c:pt>
                <c:pt idx="136">
                  <c:v>96.957901857185206</c:v>
                </c:pt>
                <c:pt idx="137">
                  <c:v>121.61298304993045</c:v>
                </c:pt>
                <c:pt idx="138">
                  <c:v>142.08047280733604</c:v>
                </c:pt>
                <c:pt idx="139">
                  <c:v>158.03871670112397</c:v>
                </c:pt>
                <c:pt idx="140">
                  <c:v>169.20690047767343</c:v>
                </c:pt>
                <c:pt idx="141">
                  <c:v>175.34872863930025</c:v>
                </c:pt>
                <c:pt idx="142">
                  <c:v>176.27569801380392</c:v>
                </c:pt>
                <c:pt idx="143">
                  <c:v>171.84992463380564</c:v>
                </c:pt>
                <c:pt idx="144">
                  <c:v>161.98648632364277</c:v>
                </c:pt>
                <c:pt idx="145">
                  <c:v>146.65524793632281</c:v>
                </c:pt>
                <c:pt idx="146">
                  <c:v>125.88214115462247</c:v>
                </c:pt>
                <c:pt idx="147">
                  <c:v>99.749876121916245</c:v>
                </c:pt>
                <c:pt idx="148">
                  <c:v>68.398067848046864</c:v>
                </c:pt>
                <c:pt idx="149">
                  <c:v>32.022766287492608</c:v>
                </c:pt>
                <c:pt idx="150">
                  <c:v>9.1246148485406522</c:v>
                </c:pt>
                <c:pt idx="151">
                  <c:v>54.738969170572076</c:v>
                </c:pt>
                <c:pt idx="152">
                  <c:v>104.46376080641409</c:v>
                </c:pt>
                <c:pt idx="153">
                  <c:v>157.89386552580882</c:v>
                </c:pt>
                <c:pt idx="154">
                  <c:v>214.57896924327696</c:v>
                </c:pt>
                <c:pt idx="155">
                  <c:v>274.02749710627512</c:v>
                </c:pt>
                <c:pt idx="156">
                  <c:v>335.71104032303737</c:v>
                </c:pt>
                <c:pt idx="157">
                  <c:v>399.06924208879462</c:v>
                </c:pt>
                <c:pt idx="158">
                  <c:v>463.51509849611404</c:v>
                </c:pt>
                <c:pt idx="159">
                  <c:v>528.44062522825277</c:v>
                </c:pt>
                <c:pt idx="160">
                  <c:v>593.22283619371763</c:v>
                </c:pt>
                <c:pt idx="161">
                  <c:v>657.22997612174674</c:v>
                </c:pt>
                <c:pt idx="162">
                  <c:v>719.82794555383157</c:v>
                </c:pt>
                <c:pt idx="163">
                  <c:v>780.38685368195343</c:v>
                </c:pt>
                <c:pt idx="164">
                  <c:v>838.28763214046035</c:v>
                </c:pt>
                <c:pt idx="165">
                  <c:v>892.92864118997227</c:v>
                </c:pt>
                <c:pt idx="166">
                  <c:v>943.73219876557221</c:v>
                </c:pt>
                <c:pt idx="167">
                  <c:v>990.1509626186978</c:v>
                </c:pt>
                <c:pt idx="168">
                  <c:v>1031.6740962751796</c:v>
                </c:pt>
                <c:pt idx="169">
                  <c:v>1067.8331507663797</c:v>
                </c:pt>
                <c:pt idx="170">
                  <c:v>1098.2075960637665</c:v>
                </c:pt>
                <c:pt idx="171">
                  <c:v>1122.4299388489617</c:v>
                </c:pt>
                <c:pt idx="172">
                  <c:v>1140.1903666631999</c:v>
                </c:pt>
                <c:pt idx="173">
                  <c:v>1151.2408625758096</c:v>
                </c:pt>
                <c:pt idx="174">
                  <c:v>1155.3987392571412</c:v>
                </c:pt>
                <c:pt idx="175">
                  <c:v>1152.5495466960137</c:v>
                </c:pt>
                <c:pt idx="176">
                  <c:v>1142.6493137169728</c:v>
                </c:pt>
                <c:pt idx="177">
                  <c:v>1142.6493137169728</c:v>
                </c:pt>
                <c:pt idx="178">
                  <c:v>1101.8807611599825</c:v>
                </c:pt>
                <c:pt idx="179">
                  <c:v>1071.2871202254637</c:v>
                </c:pt>
                <c:pt idx="180">
                  <c:v>1034.1911793298607</c:v>
                </c:pt>
                <c:pt idx="181">
                  <c:v>990.90972205575099</c:v>
                </c:pt>
                <c:pt idx="182">
                  <c:v>941.82809772922224</c:v>
                </c:pt>
                <c:pt idx="183">
                  <c:v>887.397270502835</c:v>
                </c:pt>
                <c:pt idx="184">
                  <c:v>828.1301430441996</c:v>
                </c:pt>
                <c:pt idx="185">
                  <c:v>764.59718266448363</c:v>
                </c:pt>
                <c:pt idx="186">
                  <c:v>697.42138542916905</c:v>
                </c:pt>
                <c:pt idx="187">
                  <c:v>627.27262123414164</c:v>
                </c:pt>
                <c:pt idx="188">
                  <c:v>554.8614099219227</c:v>
                </c:pt>
                <c:pt idx="189">
                  <c:v>480.93218517574564</c:v>
                </c:pt>
                <c:pt idx="190">
                  <c:v>406.25610908710968</c:v>
                </c:pt>
                <c:pt idx="191">
                  <c:v>331.62350587403137</c:v>
                </c:pt>
                <c:pt idx="192">
                  <c:v>257.83598816538461</c:v>
                </c:pt>
                <c:pt idx="193">
                  <c:v>185.69835350135438</c:v>
                </c:pt>
                <c:pt idx="194">
                  <c:v>116.0103321768525</c:v>
                </c:pt>
                <c:pt idx="195">
                  <c:v>49.558270227080143</c:v>
                </c:pt>
                <c:pt idx="196">
                  <c:v>12.893166816149025</c:v>
                </c:pt>
                <c:pt idx="197">
                  <c:v>70.609182813069395</c:v>
                </c:pt>
                <c:pt idx="198">
                  <c:v>122.89284590449519</c:v>
                </c:pt>
                <c:pt idx="199">
                  <c:v>169.09280360172639</c:v>
                </c:pt>
                <c:pt idx="200">
                  <c:v>208.6106340363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CE-20E7-45DC-B75C-A5E1E69F6008}"/>
            </c:ext>
          </c:extLst>
        </c:ser>
        <c:ser>
          <c:idx val="225"/>
          <c:order val="24"/>
          <c:val>
            <c:numRef>
              <c:f>'f. 4'!$B$34:$GT$34</c:f>
              <c:numCache>
                <c:formatCode>0.000</c:formatCode>
                <c:ptCount val="201"/>
                <c:pt idx="0">
                  <c:v>34.834479122168467</c:v>
                </c:pt>
                <c:pt idx="1">
                  <c:v>31.399844720550082</c:v>
                </c:pt>
                <c:pt idx="2">
                  <c:v>27.625786449784361</c:v>
                </c:pt>
                <c:pt idx="3">
                  <c:v>23.565114228565417</c:v>
                </c:pt>
                <c:pt idx="4">
                  <c:v>19.277835677085793</c:v>
                </c:pt>
                <c:pt idx="5">
                  <c:v>14.830590492110604</c:v>
                </c:pt>
                <c:pt idx="6">
                  <c:v>10.295974031914154</c:v>
                </c:pt>
                <c:pt idx="7">
                  <c:v>5.7517562271784497</c:v>
                </c:pt>
                <c:pt idx="8">
                  <c:v>1.2800034621132785</c:v>
                </c:pt>
                <c:pt idx="9">
                  <c:v>3.0338874693959821</c:v>
                </c:pt>
                <c:pt idx="10">
                  <c:v>7.1022328547562319</c:v>
                </c:pt>
                <c:pt idx="11">
                  <c:v>10.836171256447347</c:v>
                </c:pt>
                <c:pt idx="12">
                  <c:v>14.146825522560249</c:v>
                </c:pt>
                <c:pt idx="13">
                  <c:v>16.946503727804707</c:v>
                </c:pt>
                <c:pt idx="14">
                  <c:v>19.149924315324935</c:v>
                </c:pt>
                <c:pt idx="15">
                  <c:v>20.675450036782646</c:v>
                </c:pt>
                <c:pt idx="16">
                  <c:v>21.446314797521197</c:v>
                </c:pt>
                <c:pt idx="17">
                  <c:v>21.391827214881157</c:v>
                </c:pt>
                <c:pt idx="18">
                  <c:v>20.448534598339368</c:v>
                </c:pt>
                <c:pt idx="19">
                  <c:v>18.56133116518707</c:v>
                </c:pt>
                <c:pt idx="20">
                  <c:v>15.684494617591916</c:v>
                </c:pt>
                <c:pt idx="21">
                  <c:v>11.782635726229335</c:v>
                </c:pt>
                <c:pt idx="22">
                  <c:v>6.8315462897833017</c:v>
                </c:pt>
                <c:pt idx="23">
                  <c:v>0.81893176349327867</c:v>
                </c:pt>
                <c:pt idx="24">
                  <c:v>6.254984033999599</c:v>
                </c:pt>
                <c:pt idx="25">
                  <c:v>14.376993428045086</c:v>
                </c:pt>
                <c:pt idx="26">
                  <c:v>23.520588434296879</c:v>
                </c:pt>
                <c:pt idx="27">
                  <c:v>33.645801545913884</c:v>
                </c:pt>
                <c:pt idx="28">
                  <c:v>44.699210203003673</c:v>
                </c:pt>
                <c:pt idx="29">
                  <c:v>56.614109506093506</c:v>
                </c:pt>
                <c:pt idx="30">
                  <c:v>69.310855757635466</c:v>
                </c:pt>
                <c:pt idx="31">
                  <c:v>82.697381361880517</c:v>
                </c:pt>
                <c:pt idx="32">
                  <c:v>96.669879507533011</c:v>
                </c:pt>
                <c:pt idx="33">
                  <c:v>111.11365492413628</c:v>
                </c:pt>
                <c:pt idx="34">
                  <c:v>125.90413486763221</c:v>
                </c:pt>
                <c:pt idx="35">
                  <c:v>140.90803237896483</c:v>
                </c:pt>
                <c:pt idx="36">
                  <c:v>155.98465179813223</c:v>
                </c:pt>
                <c:pt idx="37">
                  <c:v>170.98732453076337</c:v>
                </c:pt>
                <c:pt idx="38">
                  <c:v>185.76496118071231</c:v>
                </c:pt>
                <c:pt idx="39">
                  <c:v>200.16370440515709</c:v>
                </c:pt>
                <c:pt idx="40">
                  <c:v>214.02866524203571</c:v>
                </c:pt>
                <c:pt idx="41">
                  <c:v>227.20572422575611</c:v>
                </c:pt>
                <c:pt idx="42">
                  <c:v>239.5433773667157</c:v>
                </c:pt>
                <c:pt idx="43">
                  <c:v>250.89460604206809</c:v>
                </c:pt>
                <c:pt idx="44">
                  <c:v>261.11874904599586</c:v>
                </c:pt>
                <c:pt idx="45">
                  <c:v>270.08335449166697</c:v>
                </c:pt>
                <c:pt idx="46">
                  <c:v>277.66598895562356</c:v>
                </c:pt>
                <c:pt idx="47">
                  <c:v>283.75598121729632</c:v>
                </c:pt>
                <c:pt idx="48">
                  <c:v>288.25607817742201</c:v>
                </c:pt>
                <c:pt idx="49">
                  <c:v>291.08399104202414</c:v>
                </c:pt>
                <c:pt idx="50">
                  <c:v>292.17381063280317</c:v>
                </c:pt>
                <c:pt idx="51">
                  <c:v>291.47727172653845</c:v>
                </c:pt>
                <c:pt idx="52">
                  <c:v>288.96484762848229</c:v>
                </c:pt>
                <c:pt idx="53">
                  <c:v>284.62665773755413</c:v>
                </c:pt>
                <c:pt idx="54">
                  <c:v>278.47317265112986</c:v>
                </c:pt>
                <c:pt idx="55">
                  <c:v>270.53570336802096</c:v>
                </c:pt>
                <c:pt idx="56">
                  <c:v>260.86666336062598</c:v>
                </c:pt>
                <c:pt idx="57">
                  <c:v>249.53959467924594</c:v>
                </c:pt>
                <c:pt idx="58">
                  <c:v>236.64895179874105</c:v>
                </c:pt>
                <c:pt idx="59">
                  <c:v>222.30963959331501</c:v>
                </c:pt>
                <c:pt idx="60">
                  <c:v>206.65630460055255</c:v>
                </c:pt>
                <c:pt idx="61">
                  <c:v>189.84238158046443</c:v>
                </c:pt>
                <c:pt idx="62">
                  <c:v>172.03890025746111</c:v>
                </c:pt>
                <c:pt idx="63">
                  <c:v>153.43306002006494</c:v>
                </c:pt>
                <c:pt idx="64">
                  <c:v>134.22658321134065</c:v>
                </c:pt>
                <c:pt idx="65">
                  <c:v>114.63386043875346</c:v>
                </c:pt>
                <c:pt idx="66">
                  <c:v>114.63386043875346</c:v>
                </c:pt>
                <c:pt idx="67">
                  <c:v>75.198128346310583</c:v>
                </c:pt>
                <c:pt idx="68">
                  <c:v>55.827978023117339</c:v>
                </c:pt>
                <c:pt idx="69">
                  <c:v>37.012427525986737</c:v>
                </c:pt>
                <c:pt idx="70">
                  <c:v>18.995377278137227</c:v>
                </c:pt>
                <c:pt idx="71">
                  <c:v>2.0189734632934355</c:v>
                </c:pt>
                <c:pt idx="72">
                  <c:v>13.67911997068606</c:v>
                </c:pt>
                <c:pt idx="73">
                  <c:v>27.868467391176608</c:v>
                </c:pt>
                <c:pt idx="74">
                  <c:v>40.328595067595231</c:v>
                </c:pt>
                <c:pt idx="75">
                  <c:v>50.851681160078115</c:v>
                </c:pt>
                <c:pt idx="76">
                  <c:v>59.245170817991763</c:v>
                </c:pt>
                <c:pt idx="77">
                  <c:v>65.334285262014092</c:v>
                </c:pt>
                <c:pt idx="78">
                  <c:v>68.964394246393439</c:v>
                </c:pt>
                <c:pt idx="79">
                  <c:v>70.003222178800499</c:v>
                </c:pt>
                <c:pt idx="80">
                  <c:v>68.342859410718518</c:v>
                </c:pt>
                <c:pt idx="81">
                  <c:v>63.901551794260513</c:v>
                </c:pt>
                <c:pt idx="82">
                  <c:v>56.625243520257037</c:v>
                </c:pt>
                <c:pt idx="83">
                  <c:v>46.488850492011288</c:v>
                </c:pt>
                <c:pt idx="84">
                  <c:v>33.497244029942443</c:v>
                </c:pt>
                <c:pt idx="85">
                  <c:v>17.685927521338893</c:v>
                </c:pt>
                <c:pt idx="86">
                  <c:v>0.87860830000329637</c:v>
                </c:pt>
                <c:pt idx="87">
                  <c:v>22.098862467359478</c:v>
                </c:pt>
                <c:pt idx="88">
                  <c:v>45.84664083024694</c:v>
                </c:pt>
                <c:pt idx="89">
                  <c:v>71.96371694792937</c:v>
                </c:pt>
                <c:pt idx="90">
                  <c:v>100.26283698751462</c:v>
                </c:pt>
                <c:pt idx="91">
                  <c:v>130.52906496353046</c:v>
                </c:pt>
                <c:pt idx="92">
                  <c:v>162.52146079918256</c:v>
                </c:pt>
                <c:pt idx="93">
                  <c:v>195.97507984208974</c:v>
                </c:pt>
                <c:pt idx="94">
                  <c:v>230.60327867244064</c:v>
                </c:pt>
                <c:pt idx="95">
                  <c:v>266.10030834264057</c:v>
                </c:pt>
                <c:pt idx="96">
                  <c:v>302.14417262766437</c:v>
                </c:pt>
                <c:pt idx="97">
                  <c:v>338.39972548682732</c:v>
                </c:pt>
                <c:pt idx="98">
                  <c:v>374.52197878142829</c:v>
                </c:pt>
                <c:pt idx="99">
                  <c:v>410.15958839791176</c:v>
                </c:pt>
                <c:pt idx="100">
                  <c:v>444.95848432976703</c:v>
                </c:pt>
                <c:pt idx="101">
                  <c:v>478.56560800748747</c:v>
                </c:pt>
                <c:pt idx="102">
                  <c:v>510.63271826572753</c:v>
                </c:pt>
                <c:pt idx="103">
                  <c:v>540.82022582778404</c:v>
                </c:pt>
                <c:pt idx="104">
                  <c:v>568.80101509341523</c:v>
                </c:pt>
                <c:pt idx="105">
                  <c:v>594.26421135624162</c:v>
                </c:pt>
                <c:pt idx="106">
                  <c:v>616.91885136644601</c:v>
                </c:pt>
                <c:pt idx="107">
                  <c:v>636.49741540350999</c:v>
                </c:pt>
                <c:pt idx="108">
                  <c:v>652.75917973746732</c:v>
                </c:pt>
                <c:pt idx="109">
                  <c:v>665.49334953592984</c:v>
                </c:pt>
                <c:pt idx="110">
                  <c:v>674.5219339129784</c:v>
                </c:pt>
                <c:pt idx="111">
                  <c:v>679.70232690481748</c:v>
                </c:pt>
                <c:pt idx="112">
                  <c:v>680.92956068064586</c:v>
                </c:pt>
                <c:pt idx="113">
                  <c:v>678.13820023519634</c:v>
                </c:pt>
                <c:pt idx="114">
                  <c:v>671.30385213663942</c:v>
                </c:pt>
                <c:pt idx="115">
                  <c:v>660.44426359014938</c:v>
                </c:pt>
                <c:pt idx="116">
                  <c:v>645.61999208901932</c:v>
                </c:pt>
                <c:pt idx="117">
                  <c:v>626.93463022332651</c:v>
                </c:pt>
                <c:pt idx="118">
                  <c:v>604.53457475850428</c:v>
                </c:pt>
                <c:pt idx="119">
                  <c:v>578.60833383715851</c:v>
                </c:pt>
                <c:pt idx="120">
                  <c:v>549.38537104851457</c:v>
                </c:pt>
                <c:pt idx="121">
                  <c:v>517.13449010004285</c:v>
                </c:pt>
                <c:pt idx="122">
                  <c:v>482.16176886217511</c:v>
                </c:pt>
                <c:pt idx="123">
                  <c:v>444.80805658538958</c:v>
                </c:pt>
                <c:pt idx="124">
                  <c:v>405.44605305431037</c:v>
                </c:pt>
                <c:pt idx="125">
                  <c:v>364.47699329059566</c:v>
                </c:pt>
                <c:pt idx="126">
                  <c:v>322.32696609061003</c:v>
                </c:pt>
                <c:pt idx="127">
                  <c:v>279.44289913132667</c:v>
                </c:pt>
                <c:pt idx="128">
                  <c:v>236.28824754657839</c:v>
                </c:pt>
                <c:pt idx="129">
                  <c:v>193.33842671573575</c:v>
                </c:pt>
                <c:pt idx="130">
                  <c:v>151.07603347104353</c:v>
                </c:pt>
                <c:pt idx="131">
                  <c:v>109.98590297455225</c:v>
                </c:pt>
                <c:pt idx="132">
                  <c:v>70.55005110090147</c:v>
                </c:pt>
                <c:pt idx="133">
                  <c:v>33.242554252810187</c:v>
                </c:pt>
                <c:pt idx="134">
                  <c:v>1.4755798986630622</c:v>
                </c:pt>
                <c:pt idx="135">
                  <c:v>33.161496242572191</c:v>
                </c:pt>
                <c:pt idx="136">
                  <c:v>61.395475674748944</c:v>
                </c:pt>
                <c:pt idx="137">
                  <c:v>85.785763352639151</c:v>
                </c:pt>
                <c:pt idx="138">
                  <c:v>105.9731876808205</c:v>
                </c:pt>
                <c:pt idx="139">
                  <c:v>121.63551727586629</c:v>
                </c:pt>
                <c:pt idx="140">
                  <c:v>132.49150507398241</c:v>
                </c:pt>
                <c:pt idx="141">
                  <c:v>138.30457123678298</c:v>
                </c:pt>
                <c:pt idx="142">
                  <c:v>138.88607956187565</c:v>
                </c:pt>
                <c:pt idx="143">
                  <c:v>134.09816569139363</c:v>
                </c:pt>
                <c:pt idx="144">
                  <c:v>123.85607950295785</c:v>
                </c:pt>
                <c:pt idx="145">
                  <c:v>108.13000862753192</c:v>
                </c:pt>
                <c:pt idx="146">
                  <c:v>86.946355025430222</c:v>
                </c:pt>
                <c:pt idx="147">
                  <c:v>60.388441918288919</c:v>
                </c:pt>
                <c:pt idx="148">
                  <c:v>28.596634069261043</c:v>
                </c:pt>
                <c:pt idx="149">
                  <c:v>8.2321396301033936</c:v>
                </c:pt>
                <c:pt idx="150">
                  <c:v>49.845466129814078</c:v>
                </c:pt>
                <c:pt idx="151">
                  <c:v>95.93712928495583</c:v>
                </c:pt>
                <c:pt idx="152">
                  <c:v>146.14938413956625</c:v>
                </c:pt>
                <c:pt idx="153">
                  <c:v>200.07581013203765</c:v>
                </c:pt>
                <c:pt idx="154">
                  <c:v>257.26472255048014</c:v>
                </c:pt>
                <c:pt idx="155">
                  <c:v>317.22311531572495</c:v>
                </c:pt>
                <c:pt idx="156">
                  <c:v>379.42110210950989</c:v>
                </c:pt>
                <c:pt idx="157">
                  <c:v>443.29681706365375</c:v>
                </c:pt>
                <c:pt idx="158">
                  <c:v>508.26173074846037</c:v>
                </c:pt>
                <c:pt idx="159">
                  <c:v>573.70633210858477</c:v>
                </c:pt>
                <c:pt idx="160">
                  <c:v>639.00612235226151</c:v>
                </c:pt>
                <c:pt idx="161">
                  <c:v>703.52786266118665</c:v>
                </c:pt>
                <c:pt idx="162">
                  <c:v>766.63601400515688</c:v>
                </c:pt>
                <c:pt idx="163">
                  <c:v>827.69930436403035</c:v>
                </c:pt>
                <c:pt idx="164">
                  <c:v>886.09735632021841</c:v>
                </c:pt>
                <c:pt idx="165">
                  <c:v>941.22730632220555</c:v>
                </c:pt>
                <c:pt idx="166">
                  <c:v>992.51034596066654</c:v>
                </c:pt>
                <c:pt idx="167">
                  <c:v>1039.3981153644181</c:v>
                </c:pt>
                <c:pt idx="168">
                  <c:v>1081.3788793262081</c:v>
                </c:pt>
                <c:pt idx="169">
                  <c:v>1117.9834180136957</c:v>
                </c:pt>
                <c:pt idx="170">
                  <c:v>1148.7905661062437</c:v>
                </c:pt>
                <c:pt idx="171">
                  <c:v>1173.4323369125927</c:v>
                </c:pt>
                <c:pt idx="172">
                  <c:v>1191.5985714499391</c:v>
                </c:pt>
                <c:pt idx="173">
                  <c:v>1203.0410565747716</c:v>
                </c:pt>
                <c:pt idx="174">
                  <c:v>1207.5770610162917</c:v>
                </c:pt>
                <c:pt idx="175">
                  <c:v>1205.0922435329053</c:v>
                </c:pt>
                <c:pt idx="176">
                  <c:v>1195.5428933426933</c:v>
                </c:pt>
                <c:pt idx="177">
                  <c:v>1195.5428933426933</c:v>
                </c:pt>
                <c:pt idx="178">
                  <c:v>1155.4374120909179</c:v>
                </c:pt>
                <c:pt idx="179">
                  <c:v>1125.1572077596643</c:v>
                </c:pt>
                <c:pt idx="180">
                  <c:v>1088.3636948817011</c:v>
                </c:pt>
                <c:pt idx="181">
                  <c:v>1045.3746074461374</c:v>
                </c:pt>
                <c:pt idx="182">
                  <c:v>996.57635989528228</c:v>
                </c:pt>
                <c:pt idx="183">
                  <c:v>942.42108556531912</c:v>
                </c:pt>
                <c:pt idx="184">
                  <c:v>883.42294869278692</c:v>
                </c:pt>
                <c:pt idx="185">
                  <c:v>820.1537579379069</c:v>
                </c:pt>
                <c:pt idx="186">
                  <c:v>753.23791709302384</c:v>
                </c:pt>
                <c:pt idx="187">
                  <c:v>683.34675609315309</c:v>
                </c:pt>
                <c:pt idx="188">
                  <c:v>611.19229254398533</c:v>
                </c:pt>
                <c:pt idx="189">
                  <c:v>537.52048065080839</c:v>
                </c:pt>
                <c:pt idx="190">
                  <c:v>463.10401059350619</c:v>
                </c:pt>
                <c:pt idx="191">
                  <c:v>388.73472697665716</c:v>
                </c:pt>
                <c:pt idx="192">
                  <c:v>315.21573992267395</c:v>
                </c:pt>
                <c:pt idx="193">
                  <c:v>243.3533066097969</c:v>
                </c:pt>
                <c:pt idx="194">
                  <c:v>173.94856453128881</c:v>
                </c:pt>
                <c:pt idx="195">
                  <c:v>107.78920042073652</c:v>
                </c:pt>
                <c:pt idx="196">
                  <c:v>45.641140612559106</c:v>
                </c:pt>
                <c:pt idx="197">
                  <c:v>11.759650444175588</c:v>
                </c:pt>
                <c:pt idx="198">
                  <c:v>63.715176747643014</c:v>
                </c:pt>
                <c:pt idx="199">
                  <c:v>109.57313646572942</c:v>
                </c:pt>
                <c:pt idx="200">
                  <c:v>148.73428267131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D0-20E7-45DC-B75C-A5E1E69F6008}"/>
            </c:ext>
          </c:extLst>
        </c:ser>
        <c:ser>
          <c:idx val="226"/>
          <c:order val="25"/>
          <c:val>
            <c:numRef>
              <c:f>'f. 4'!$B$35:$GT$35</c:f>
              <c:numCache>
                <c:formatCode>0.000</c:formatCode>
                <c:ptCount val="201"/>
                <c:pt idx="0">
                  <c:v>39.055751257913052</c:v>
                </c:pt>
                <c:pt idx="1">
                  <c:v>35.59850569616939</c:v>
                </c:pt>
                <c:pt idx="2">
                  <c:v>31.804617492051381</c:v>
                </c:pt>
                <c:pt idx="3">
                  <c:v>27.728387743286017</c:v>
                </c:pt>
                <c:pt idx="4">
                  <c:v>23.43128529999073</c:v>
                </c:pt>
                <c:pt idx="5">
                  <c:v>18.981366539621146</c:v>
                </c:pt>
                <c:pt idx="6">
                  <c:v>14.452584796902544</c:v>
                </c:pt>
                <c:pt idx="7">
                  <c:v>9.9239957062765427</c:v>
                </c:pt>
                <c:pt idx="8">
                  <c:v>5.4788662366942367</c:v>
                </c:pt>
                <c:pt idx="9">
                  <c:v>1.2036966519180985</c:v>
                </c:pt>
                <c:pt idx="10">
                  <c:v>2.812834005952118</c:v>
                </c:pt>
                <c:pt idx="11">
                  <c:v>6.4809870552635047</c:v>
                </c:pt>
                <c:pt idx="12">
                  <c:v>9.7111349504814672</c:v>
                </c:pt>
                <c:pt idx="13">
                  <c:v>12.414969720882578</c:v>
                </c:pt>
                <c:pt idx="14">
                  <c:v>14.506734267692504</c:v>
                </c:pt>
                <c:pt idx="15">
                  <c:v>15.904461055626738</c:v>
                </c:pt>
                <c:pt idx="16">
                  <c:v>16.531202258172698</c:v>
                </c:pt>
                <c:pt idx="17">
                  <c:v>16.316235131709963</c:v>
                </c:pt>
                <c:pt idx="18">
                  <c:v>15.196226308997648</c:v>
                </c:pt>
                <c:pt idx="19">
                  <c:v>13.116338822613795</c:v>
                </c:pt>
                <c:pt idx="20">
                  <c:v>10.031265996103826</c:v>
                </c:pt>
                <c:pt idx="21">
                  <c:v>5.9061768748605594</c:v>
                </c:pt>
                <c:pt idx="22">
                  <c:v>0.71755860752848355</c:v>
                </c:pt>
                <c:pt idx="23">
                  <c:v>5.5460578731562089</c:v>
                </c:pt>
                <c:pt idx="24">
                  <c:v>12.883501391417749</c:v>
                </c:pt>
                <c:pt idx="25">
                  <c:v>21.280504501512659</c:v>
                </c:pt>
                <c:pt idx="26">
                  <c:v>30.709397622925295</c:v>
                </c:pt>
                <c:pt idx="27">
                  <c:v>41.128961433854023</c:v>
                </c:pt>
                <c:pt idx="28">
                  <c:v>52.484443848375975</c:v>
                </c:pt>
                <c:pt idx="29">
                  <c:v>64.707746014102739</c:v>
                </c:pt>
                <c:pt idx="30">
                  <c:v>77.717779781602147</c:v>
                </c:pt>
                <c:pt idx="31">
                  <c:v>91.420997036758166</c:v>
                </c:pt>
                <c:pt idx="32">
                  <c:v>105.71208917627553</c:v>
                </c:pt>
                <c:pt idx="33">
                  <c:v>120.47485286947455</c:v>
                </c:pt>
                <c:pt idx="34">
                  <c:v>135.58321611188984</c:v>
                </c:pt>
                <c:pt idx="35">
                  <c:v>150.9024164639886</c:v>
                </c:pt>
                <c:pt idx="36">
                  <c:v>166.2903213077353</c:v>
                </c:pt>
                <c:pt idx="37">
                  <c:v>181.59887797077857</c:v>
                </c:pt>
                <c:pt idx="38">
                  <c:v>196.67567968829485</c:v>
                </c:pt>
                <c:pt idx="39">
                  <c:v>211.36563162079969</c:v>
                </c:pt>
                <c:pt idx="40">
                  <c:v>225.51269954624135</c:v>
                </c:pt>
                <c:pt idx="41">
                  <c:v>238.96172241876999</c:v>
                </c:pt>
                <c:pt idx="42">
                  <c:v>251.56026875538299</c:v>
                </c:pt>
                <c:pt idx="43">
                  <c:v>263.1605157938987</c:v>
                </c:pt>
                <c:pt idx="44">
                  <c:v>273.62112957792425</c:v>
                </c:pt>
                <c:pt idx="45">
                  <c:v>282.80912358071299</c:v>
                </c:pt>
                <c:pt idx="46">
                  <c:v>290.60167319149843</c:v>
                </c:pt>
                <c:pt idx="47">
                  <c:v>296.88786336362307</c:v>
                </c:pt>
                <c:pt idx="48">
                  <c:v>301.57034696918583</c:v>
                </c:pt>
                <c:pt idx="49">
                  <c:v>304.56689192252554</c:v>
                </c:pt>
                <c:pt idx="50">
                  <c:v>305.81179592400014</c:v>
                </c:pt>
                <c:pt idx="51">
                  <c:v>305.25714873232607</c:v>
                </c:pt>
                <c:pt idx="52">
                  <c:v>302.87392319110967</c:v>
                </c:pt>
                <c:pt idx="53">
                  <c:v>298.6528778028196</c:v>
                </c:pt>
                <c:pt idx="54">
                  <c:v>292.60525544786418</c:v>
                </c:pt>
                <c:pt idx="55">
                  <c:v>284.76326487117461</c:v>
                </c:pt>
                <c:pt idx="56">
                  <c:v>275.18033378437326</c:v>
                </c:pt>
                <c:pt idx="57">
                  <c:v>263.93112483614624</c:v>
                </c:pt>
                <c:pt idx="58">
                  <c:v>251.11130826225158</c:v>
                </c:pt>
                <c:pt idx="59">
                  <c:v>236.83708771282247</c:v>
                </c:pt>
                <c:pt idx="60">
                  <c:v>221.24447853946486</c:v>
                </c:pt>
                <c:pt idx="61">
                  <c:v>204.4883406775655</c:v>
                </c:pt>
                <c:pt idx="62">
                  <c:v>186.74117114838413</c:v>
                </c:pt>
                <c:pt idx="63">
                  <c:v>168.19166409802062</c:v>
                </c:pt>
                <c:pt idx="64">
                  <c:v>149.04304915272209</c:v>
                </c:pt>
                <c:pt idx="65">
                  <c:v>129.51122166846525</c:v>
                </c:pt>
                <c:pt idx="66">
                  <c:v>129.51122166846525</c:v>
                </c:pt>
                <c:pt idx="67">
                  <c:v>90.212296713941669</c:v>
                </c:pt>
                <c:pt idx="68">
                  <c:v>70.920920775679249</c:v>
                </c:pt>
                <c:pt idx="69">
                  <c:v>52.192874557560934</c:v>
                </c:pt>
                <c:pt idx="70">
                  <c:v>34.273330750891517</c:v>
                </c:pt>
                <c:pt idx="71">
                  <c:v>17.405620608542424</c:v>
                </c:pt>
                <c:pt idx="72">
                  <c:v>1.8284941077602896</c:v>
                </c:pt>
                <c:pt idx="73">
                  <c:v>12.226636980447543</c:v>
                </c:pt>
                <c:pt idx="74">
                  <c:v>24.53844243137285</c:v>
                </c:pt>
                <c:pt idx="75">
                  <c:v>34.898372113090183</c:v>
                </c:pt>
                <c:pt idx="76">
                  <c:v>43.113278361821557</c:v>
                </c:pt>
                <c:pt idx="77">
                  <c:v>49.007930987210528</c:v>
                </c:pt>
                <c:pt idx="78">
                  <c:v>52.427394244931065</c:v>
                </c:pt>
                <c:pt idx="79">
                  <c:v>53.239236008980214</c:v>
                </c:pt>
                <c:pt idx="80">
                  <c:v>51.335540626101064</c:v>
                </c:pt>
                <c:pt idx="81">
                  <c:v>46.634698532597305</c:v>
                </c:pt>
                <c:pt idx="82">
                  <c:v>39.082947647783556</c:v>
                </c:pt>
                <c:pt idx="83">
                  <c:v>28.6556438129026</c:v>
                </c:pt>
                <c:pt idx="84">
                  <c:v>15.35824010005417</c:v>
                </c:pt>
                <c:pt idx="85">
                  <c:v>0.77304235072220195</c:v>
                </c:pt>
                <c:pt idx="86">
                  <c:v>19.670866223357052</c:v>
                </c:pt>
                <c:pt idx="87">
                  <c:v>41.236763598100261</c:v>
                </c:pt>
                <c:pt idx="88">
                  <c:v>65.341462662166592</c:v>
                </c:pt>
                <c:pt idx="89">
                  <c:v>91.825559370885628</c:v>
                </c:pt>
                <c:pt idx="90">
                  <c:v>120.50053411202877</c:v>
                </c:pt>
                <c:pt idx="91">
                  <c:v>151.15010959263384</c:v>
                </c:pt>
                <c:pt idx="92">
                  <c:v>183.53194230216386</c:v>
                </c:pt>
                <c:pt idx="93">
                  <c:v>217.37963605088865</c:v>
                </c:pt>
                <c:pt idx="94">
                  <c:v>252.40506228132267</c:v>
                </c:pt>
                <c:pt idx="95">
                  <c:v>288.30096814687664</c:v>
                </c:pt>
                <c:pt idx="96">
                  <c:v>324.74384978867198</c:v>
                </c:pt>
                <c:pt idx="97">
                  <c:v>361.39706486109117</c:v>
                </c:pt>
                <c:pt idx="98">
                  <c:v>397.91415520000447</c:v>
                </c:pt>
                <c:pt idx="99">
                  <c:v>433.94234763394081</c:v>
                </c:pt>
                <c:pt idx="100">
                  <c:v>469.12619834466102</c:v>
                </c:pt>
                <c:pt idx="101">
                  <c:v>503.1113439237896</c:v>
                </c:pt>
                <c:pt idx="102">
                  <c:v>535.54832037749054</c:v>
                </c:pt>
                <c:pt idx="103">
                  <c:v>566.09640982904682</c:v>
                </c:pt>
                <c:pt idx="104">
                  <c:v>594.42747358327767</c:v>
                </c:pt>
                <c:pt idx="105">
                  <c:v>620.22972956636499</c:v>
                </c:pt>
                <c:pt idx="106">
                  <c:v>643.21143195467096</c:v>
                </c:pt>
                <c:pt idx="107">
                  <c:v>663.10441106669123</c:v>
                </c:pt>
                <c:pt idx="108">
                  <c:v>679.66743231850444</c:v>
                </c:pt>
                <c:pt idx="109">
                  <c:v>692.68933423508281</c:v>
                </c:pt>
                <c:pt idx="110">
                  <c:v>701.9919071625543</c:v>
                </c:pt>
                <c:pt idx="111">
                  <c:v>707.4324764297138</c:v>
                </c:pt>
                <c:pt idx="112">
                  <c:v>708.9061562453968</c:v>
                </c:pt>
                <c:pt idx="113">
                  <c:v>706.34774357130493</c:v>
                </c:pt>
                <c:pt idx="114">
                  <c:v>699.73322455217397</c:v>
                </c:pt>
                <c:pt idx="115">
                  <c:v>689.08086978673407</c:v>
                </c:pt>
                <c:pt idx="116">
                  <c:v>674.45189874925177</c:v>
                </c:pt>
                <c:pt idx="117">
                  <c:v>655.95069798389852</c:v>
                </c:pt>
                <c:pt idx="118">
                  <c:v>633.72458225039679</c:v>
                </c:pt>
                <c:pt idx="119">
                  <c:v>607.96309255354026</c:v>
                </c:pt>
                <c:pt idx="120">
                  <c:v>578.89682989262405</c:v>
                </c:pt>
                <c:pt idx="121">
                  <c:v>546.79582856844411</c:v>
                </c:pt>
                <c:pt idx="122">
                  <c:v>511.96747793233186</c:v>
                </c:pt>
                <c:pt idx="123">
                  <c:v>474.75400649935642</c:v>
                </c:pt>
                <c:pt idx="124">
                  <c:v>435.52954732126722</c:v>
                </c:pt>
                <c:pt idx="125">
                  <c:v>394.69680836865138</c:v>
                </c:pt>
                <c:pt idx="126">
                  <c:v>352.68337635138721</c:v>
                </c:pt>
                <c:pt idx="127">
                  <c:v>309.93768685788939</c:v>
                </c:pt>
                <c:pt idx="128">
                  <c:v>266.9246978648078</c:v>
                </c:pt>
                <c:pt idx="129">
                  <c:v>224.12130750979657</c:v>
                </c:pt>
                <c:pt idx="130">
                  <c:v>182.01156048362014</c:v>
                </c:pt>
                <c:pt idx="131">
                  <c:v>141.08169044056103</c:v>
                </c:pt>
                <c:pt idx="132">
                  <c:v>101.81504840793097</c:v>
                </c:pt>
                <c:pt idx="133">
                  <c:v>64.686969261157174</c:v>
                </c:pt>
                <c:pt idx="134">
                  <c:v>30.159629889799159</c:v>
                </c:pt>
                <c:pt idx="135">
                  <c:v>1.3230463133480448</c:v>
                </c:pt>
                <c:pt idx="136">
                  <c:v>29.340383572838363</c:v>
                </c:pt>
                <c:pt idx="137">
                  <c:v>53.499791544154142</c:v>
                </c:pt>
                <c:pt idx="138">
                  <c:v>73.44139264728328</c:v>
                </c:pt>
                <c:pt idx="139">
                  <c:v>88.842386085547759</c:v>
                </c:pt>
                <c:pt idx="140">
                  <c:v>99.421097642629462</c:v>
                </c:pt>
                <c:pt idx="141">
                  <c:v>104.94066685631277</c:v>
                </c:pt>
                <c:pt idx="142">
                  <c:v>105.21232623297034</c:v>
                </c:pt>
                <c:pt idx="143">
                  <c:v>100.09823076791368</c:v>
                </c:pt>
                <c:pt idx="144">
                  <c:v>89.513800142984948</c:v>
                </c:pt>
                <c:pt idx="145">
                  <c:v>73.429540547784057</c:v>
                </c:pt>
                <c:pt idx="146">
                  <c:v>51.872318072744321</c:v>
                </c:pt>
                <c:pt idx="147">
                  <c:v>24.926061003668643</c:v>
                </c:pt>
                <c:pt idx="148">
                  <c:v>7.2681259436764973</c:v>
                </c:pt>
                <c:pt idx="149">
                  <c:v>44.512446430042843</c:v>
                </c:pt>
                <c:pt idx="150">
                  <c:v>86.553501129907744</c:v>
                </c:pt>
                <c:pt idx="151">
                  <c:v>133.08397864952866</c:v>
                </c:pt>
                <c:pt idx="152">
                  <c:v>183.74494075418502</c:v>
                </c:pt>
                <c:pt idx="153">
                  <c:v>238.12868749642718</c:v>
                </c:pt>
                <c:pt idx="154">
                  <c:v>295.78218145463973</c:v>
                </c:pt>
                <c:pt idx="155">
                  <c:v>356.21100403187341</c:v>
                </c:pt>
                <c:pt idx="156">
                  <c:v>418.88381069744133</c:v>
                </c:pt>
                <c:pt idx="157">
                  <c:v>483.23724624606979</c:v>
                </c:pt>
                <c:pt idx="158">
                  <c:v>548.68127566726628</c:v>
                </c:pt>
                <c:pt idx="159">
                  <c:v>614.60488112445137</c:v>
                </c:pt>
                <c:pt idx="160">
                  <c:v>680.38207089944672</c:v>
                </c:pt>
                <c:pt idx="161">
                  <c:v>745.37814201918513</c:v>
                </c:pt>
                <c:pt idx="162">
                  <c:v>808.95613469969896</c:v>
                </c:pt>
                <c:pt idx="163">
                  <c:v>870.48341376378369</c:v>
                </c:pt>
                <c:pt idx="164">
                  <c:v>929.338309853704</c:v>
                </c:pt>
                <c:pt idx="165">
                  <c:v>984.91675160335319</c:v>
                </c:pt>
                <c:pt idx="166">
                  <c:v>1036.6388189824538</c:v>
                </c:pt>
                <c:pt idx="167">
                  <c:v>1083.9551477994587</c:v>
                </c:pt>
                <c:pt idx="168">
                  <c:v>1126.3531158621774</c:v>
                </c:pt>
                <c:pt idx="169">
                  <c:v>1163.3627425512163</c:v>
                </c:pt>
                <c:pt idx="170">
                  <c:v>1194.5622355583043</c:v>
                </c:pt>
                <c:pt idx="171">
                  <c:v>1219.5831212686194</c:v>
                </c:pt>
                <c:pt idx="172">
                  <c:v>1238.114898705046</c:v>
                </c:pt>
                <c:pt idx="173">
                  <c:v>1249.9091610761068</c:v>
                </c:pt>
                <c:pt idx="174">
                  <c:v>1254.7831337442485</c:v>
                </c:pt>
                <c:pt idx="175">
                  <c:v>1252.6225828156398</c:v>
                </c:pt>
                <c:pt idx="176">
                  <c:v>1243.3840544980585</c:v>
                </c:pt>
                <c:pt idx="177">
                  <c:v>1243.3840544980585</c:v>
                </c:pt>
                <c:pt idx="178">
                  <c:v>1203.861642237513</c:v>
                </c:pt>
                <c:pt idx="179">
                  <c:v>1173.8549167968768</c:v>
                </c:pt>
                <c:pt idx="180">
                  <c:v>1137.3238893639616</c:v>
                </c:pt>
                <c:pt idx="181">
                  <c:v>1094.5872319107934</c:v>
                </c:pt>
                <c:pt idx="182">
                  <c:v>1046.0324100728151</c:v>
                </c:pt>
                <c:pt idx="183">
                  <c:v>992.11271108638687</c:v>
                </c:pt>
                <c:pt idx="184">
                  <c:v>933.34354426587913</c:v>
                </c:pt>
                <c:pt idx="185">
                  <c:v>870.29804208659209</c:v>
                </c:pt>
                <c:pt idx="186">
                  <c:v>803.60199766607468</c:v>
                </c:pt>
                <c:pt idx="187">
                  <c:v>733.92818189299362</c:v>
                </c:pt>
                <c:pt idx="188">
                  <c:v>661.99009055760553</c:v>
                </c:pt>
                <c:pt idx="189">
                  <c:v>588.5351785111468</c:v>
                </c:pt>
                <c:pt idx="190">
                  <c:v>514.33764404687474</c:v>
                </c:pt>
                <c:pt idx="191">
                  <c:v>440.19083228159553</c:v>
                </c:pt>
                <c:pt idx="192">
                  <c:v>366.89933125618165</c:v>
                </c:pt>
                <c:pt idx="193">
                  <c:v>295.27083870669293</c:v>
                </c:pt>
                <c:pt idx="194">
                  <c:v>226.10788092999314</c:v>
                </c:pt>
                <c:pt idx="195">
                  <c:v>160.1994678325859</c:v>
                </c:pt>
                <c:pt idx="196">
                  <c:v>98.312770070415809</c:v>
                </c:pt>
                <c:pt idx="197">
                  <c:v>41.184905129835975</c:v>
                </c:pt>
                <c:pt idx="198">
                  <c:v>10.485080755051586</c:v>
                </c:pt>
                <c:pt idx="199">
                  <c:v>56.043948818437229</c:v>
                </c:pt>
                <c:pt idx="200">
                  <c:v>94.891637859613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D2-20E7-45DC-B75C-A5E1E69F6008}"/>
            </c:ext>
          </c:extLst>
        </c:ser>
        <c:ser>
          <c:idx val="227"/>
          <c:order val="26"/>
          <c:val>
            <c:numRef>
              <c:f>'f. 4'!$B$36:$GT$36</c:f>
              <c:numCache>
                <c:formatCode>0.000</c:formatCode>
                <c:ptCount val="201"/>
                <c:pt idx="0">
                  <c:v>43.050090969255947</c:v>
                </c:pt>
                <c:pt idx="1">
                  <c:v>39.556141343730758</c:v>
                </c:pt>
                <c:pt idx="2">
                  <c:v>35.728150257310574</c:v>
                </c:pt>
                <c:pt idx="3">
                  <c:v>31.621890236039576</c:v>
                </c:pt>
                <c:pt idx="4">
                  <c:v>27.300272005921368</c:v>
                </c:pt>
                <c:pt idx="5">
                  <c:v>22.832749861119417</c:v>
                </c:pt>
                <c:pt idx="6">
                  <c:v>18.294617126366919</c:v>
                </c:pt>
                <c:pt idx="7">
                  <c:v>13.766198110676253</c:v>
                </c:pt>
                <c:pt idx="8">
                  <c:v>9.3319444659551447</c:v>
                </c:pt>
                <c:pt idx="9">
                  <c:v>5.0794453103481141</c:v>
                </c:pt>
                <c:pt idx="10">
                  <c:v>1.0983618322892919</c:v>
                </c:pt>
                <c:pt idx="11">
                  <c:v>2.5207016615632187</c:v>
                </c:pt>
                <c:pt idx="12">
                  <c:v>5.6873771710377188</c:v>
                </c:pt>
                <c:pt idx="13">
                  <c:v>8.3127488395197506</c:v>
                </c:pt>
                <c:pt idx="14">
                  <c:v>10.310590324884895</c:v>
                </c:pt>
                <c:pt idx="15">
                  <c:v>11.598608179563952</c:v>
                </c:pt>
                <c:pt idx="16">
                  <c:v>12.099675252232865</c:v>
                </c:pt>
                <c:pt idx="17">
                  <c:v>11.743037853687172</c:v>
                </c:pt>
                <c:pt idx="18">
                  <c:v>10.465480359527458</c:v>
                </c:pt>
                <c:pt idx="19">
                  <c:v>8.2124310571511696</c:v>
                </c:pt>
                <c:pt idx="20">
                  <c:v>4.9389933865626077</c:v>
                </c:pt>
                <c:pt idx="21">
                  <c:v>0.61088727350484273</c:v>
                </c:pt>
                <c:pt idx="22">
                  <c:v>4.7947139933503591</c:v>
                </c:pt>
                <c:pt idx="23">
                  <c:v>11.288464937246861</c:v>
                </c:pt>
                <c:pt idx="24">
                  <c:v>18.868259573050871</c:v>
                </c:pt>
                <c:pt idx="25">
                  <c:v>27.518784720628918</c:v>
                </c:pt>
                <c:pt idx="26">
                  <c:v>37.211224588675719</c:v>
                </c:pt>
                <c:pt idx="27">
                  <c:v>47.903124620759712</c:v>
                </c:pt>
                <c:pt idx="28">
                  <c:v>59.538420814543912</c:v>
                </c:pt>
                <c:pt idx="29">
                  <c:v>72.047638827676707</c:v>
                </c:pt>
                <c:pt idx="30">
                  <c:v>85.348265190654772</c:v>
                </c:pt>
                <c:pt idx="31">
                  <c:v>99.34529088050985</c:v>
                </c:pt>
                <c:pt idx="32">
                  <c:v>113.93192539323181</c:v>
                </c:pt>
                <c:pt idx="33">
                  <c:v>128.99047731222549</c:v>
                </c:pt>
                <c:pt idx="34">
                  <c:v>144.39339523037214</c:v>
                </c:pt>
                <c:pt idx="35">
                  <c:v>160.00446077044964</c:v>
                </c:pt>
                <c:pt idx="36">
                  <c:v>175.68012338894582</c:v>
                </c:pt>
                <c:pt idx="37">
                  <c:v>191.27096466768745</c:v>
                </c:pt>
                <c:pt idx="38">
                  <c:v>206.62327792176526</c:v>
                </c:pt>
                <c:pt idx="39">
                  <c:v>221.58074720571665</c:v>
                </c:pt>
                <c:pt idx="40">
                  <c:v>235.98620820650635</c:v>
                </c:pt>
                <c:pt idx="41">
                  <c:v>249.68347209379203</c:v>
                </c:pt>
                <c:pt idx="42">
                  <c:v>262.51919217585163</c:v>
                </c:pt>
                <c:pt idx="43">
                  <c:v>274.34475220202046</c:v>
                </c:pt>
                <c:pt idx="44">
                  <c:v>285.01815437593393</c:v>
                </c:pt>
                <c:pt idx="45">
                  <c:v>294.40588461225389</c:v>
                </c:pt>
                <c:pt idx="46">
                  <c:v>302.38473229419412</c:v>
                </c:pt>
                <c:pt idx="47">
                  <c:v>308.843541778494</c:v>
                </c:pt>
                <c:pt idx="48">
                  <c:v>313.68487315402666</c:v>
                </c:pt>
                <c:pt idx="49">
                  <c:v>316.82655029234257</c:v>
                </c:pt>
                <c:pt idx="50">
                  <c:v>318.20307503234284</c:v>
                </c:pt>
                <c:pt idx="51">
                  <c:v>317.76688741293327</c:v>
                </c:pt>
                <c:pt idx="52">
                  <c:v>315.48945319967225</c:v>
                </c:pt>
                <c:pt idx="53">
                  <c:v>311.36216153362989</c:v>
                </c:pt>
                <c:pt idx="54">
                  <c:v>305.39701734933288</c:v>
                </c:pt>
                <c:pt idx="55">
                  <c:v>297.6271152471549</c:v>
                </c:pt>
                <c:pt idx="56">
                  <c:v>288.10688374430981</c:v>
                </c:pt>
                <c:pt idx="57">
                  <c:v>276.91209124550636</c:v>
                </c:pt>
                <c:pt idx="58">
                  <c:v>264.13960764460711</c:v>
                </c:pt>
                <c:pt idx="59">
                  <c:v>249.90691816534434</c:v>
                </c:pt>
                <c:pt idx="60">
                  <c:v>234.35138884335831</c:v>
                </c:pt>
                <c:pt idx="61">
                  <c:v>217.6292859129166</c:v>
                </c:pt>
                <c:pt idx="62">
                  <c:v>199.91455425773299</c:v>
                </c:pt>
                <c:pt idx="63">
                  <c:v>181.39736298337129</c:v>
                </c:pt>
                <c:pt idx="64">
                  <c:v>162.28242903524514</c:v>
                </c:pt>
                <c:pt idx="65">
                  <c:v>142.78713258739913</c:v>
                </c:pt>
                <c:pt idx="66">
                  <c:v>142.78713258739913</c:v>
                </c:pt>
                <c:pt idx="67">
                  <c:v>103.57565774854584</c:v>
                </c:pt>
                <c:pt idx="68">
                  <c:v>84.338025510509354</c:v>
                </c:pt>
                <c:pt idx="69">
                  <c:v>65.672194051109344</c:v>
                </c:pt>
                <c:pt idx="70">
                  <c:v>47.824591478503976</c:v>
                </c:pt>
                <c:pt idx="71">
                  <c:v>31.039718418431381</c:v>
                </c:pt>
                <c:pt idx="72">
                  <c:v>15.557396493031069</c:v>
                </c:pt>
                <c:pt idx="73">
                  <c:v>1.6100006827078612</c:v>
                </c:pt>
                <c:pt idx="74">
                  <c:v>10.580293637997826</c:v>
                </c:pt>
                <c:pt idx="75">
                  <c:v>20.804217691351369</c:v>
                </c:pt>
                <c:pt idx="76">
                  <c:v>28.868038852260025</c:v>
                </c:pt>
                <c:pt idx="77">
                  <c:v>34.596081498287106</c:v>
                </c:pt>
                <c:pt idx="78">
                  <c:v>37.83310843287093</c:v>
                </c:pt>
                <c:pt idx="79">
                  <c:v>38.446533069628586</c:v>
                </c:pt>
                <c:pt idx="80">
                  <c:v>36.328433830095989</c:v>
                </c:pt>
                <c:pt idx="81">
                  <c:v>31.397343819745092</c:v>
                </c:pt>
                <c:pt idx="82">
                  <c:v>23.599790795931124</c:v>
                </c:pt>
                <c:pt idx="83">
                  <c:v>12.911564710843829</c:v>
                </c:pt>
                <c:pt idx="84">
                  <c:v>0.66130731705672641</c:v>
                </c:pt>
                <c:pt idx="85">
                  <c:v>17.081895901638866</c:v>
                </c:pt>
                <c:pt idx="86">
                  <c:v>36.282028357569956</c:v>
                </c:pt>
                <c:pt idx="87">
                  <c:v>58.162282619399257</c:v>
                </c:pt>
                <c:pt idx="88">
                  <c:v>82.592323485711873</c:v>
                </c:pt>
                <c:pt idx="89">
                  <c:v>109.41158490530636</c:v>
                </c:pt>
                <c:pt idx="90">
                  <c:v>138.43029825190698</c:v>
                </c:pt>
                <c:pt idx="91">
                  <c:v>169.43086269072356</c:v>
                </c:pt>
                <c:pt idx="92">
                  <c:v>202.16954986600311</c:v>
                </c:pt>
                <c:pt idx="93">
                  <c:v>236.3785312763265</c:v>
                </c:pt>
                <c:pt idx="94">
                  <c:v>271.76821289723171</c:v>
                </c:pt>
                <c:pt idx="95">
                  <c:v>308.02985790232691</c:v>
                </c:pt>
                <c:pt idx="96">
                  <c:v>344.8384747675405</c:v>
                </c:pt>
                <c:pt idx="97">
                  <c:v>381.85594466093022</c:v>
                </c:pt>
                <c:pt idx="98">
                  <c:v>418.73435886347346</c:v>
                </c:pt>
                <c:pt idx="99">
                  <c:v>455.11953407370316</c:v>
                </c:pt>
                <c:pt idx="100">
                  <c:v>490.65467085783314</c:v>
                </c:pt>
                <c:pt idx="101">
                  <c:v>524.98411825125322</c:v>
                </c:pt>
                <c:pt idx="102">
                  <c:v>557.75720562804099</c:v>
                </c:pt>
                <c:pt idx="103">
                  <c:v>588.63210145980975</c:v>
                </c:pt>
                <c:pt idx="104">
                  <c:v>617.27965750736598</c:v>
                </c:pt>
                <c:pt idx="105">
                  <c:v>643.38719634756546</c:v>
                </c:pt>
                <c:pt idx="106">
                  <c:v>666.66219994816527</c:v>
                </c:pt>
                <c:pt idx="107">
                  <c:v>686.8358572754297</c:v>
                </c:pt>
                <c:pt idx="108">
                  <c:v>703.666429657761</c:v>
                </c:pt>
                <c:pt idx="109">
                  <c:v>716.9423938336846</c:v>
                </c:pt>
                <c:pt idx="110">
                  <c:v>726.48532427896441</c:v>
                </c:pt>
                <c:pt idx="111">
                  <c:v>732.15247852501784</c:v>
                </c:pt>
                <c:pt idx="112">
                  <c:v>733.83905173369953</c:v>
                </c:pt>
                <c:pt idx="113">
                  <c:v>731.48006976126987</c:v>
                </c:pt>
                <c:pt idx="114">
                  <c:v>725.05189330152507</c:v>
                </c:pt>
                <c:pt idx="115">
                  <c:v>714.57330941438715</c:v>
                </c:pt>
                <c:pt idx="116">
                  <c:v>700.10619078713535</c:v>
                </c:pt>
                <c:pt idx="117">
                  <c:v>681.75570740208752</c:v>
                </c:pt>
                <c:pt idx="118">
                  <c:v>659.67007985439</c:v>
                </c:pt>
                <c:pt idx="119">
                  <c:v>634.039868330731</c:v>
                </c:pt>
                <c:pt idx="120">
                  <c:v>605.09679617544066</c:v>
                </c:pt>
                <c:pt idx="121">
                  <c:v>573.11211198339186</c:v>
                </c:pt>
                <c:pt idx="122">
                  <c:v>538.39449921620746</c:v>
                </c:pt>
                <c:pt idx="123">
                  <c:v>501.28754738514209</c:v>
                </c:pt>
                <c:pt idx="124">
                  <c:v>462.16680382540017</c:v>
                </c:pt>
                <c:pt idx="125">
                  <c:v>421.43642994724053</c:v>
                </c:pt>
                <c:pt idx="126">
                  <c:v>379.52549053414089</c:v>
                </c:pt>
                <c:pt idx="127">
                  <c:v>336.88390911362058</c:v>
                </c:pt>
                <c:pt idx="128">
                  <c:v>293.97812659994355</c:v>
                </c:pt>
                <c:pt idx="129">
                  <c:v>251.28650424986506</c:v>
                </c:pt>
                <c:pt idx="130">
                  <c:v>209.29451543573515</c:v>
                </c:pt>
                <c:pt idx="131">
                  <c:v>168.48977378099235</c:v>
                </c:pt>
                <c:pt idx="132">
                  <c:v>129.35694778147928</c:v>
                </c:pt>
                <c:pt idx="133">
                  <c:v>92.372614116818696</c:v>
                </c:pt>
                <c:pt idx="134">
                  <c:v>58.000103408733274</c:v>
                </c:pt>
                <c:pt idx="135">
                  <c:v>26.684393182438544</c:v>
                </c:pt>
                <c:pt idx="136">
                  <c:v>1.1528967864843571</c:v>
                </c:pt>
                <c:pt idx="137">
                  <c:v>25.118351717805442</c:v>
                </c:pt>
                <c:pt idx="138">
                  <c:v>44.851397397712127</c:v>
                </c:pt>
                <c:pt idx="139">
                  <c:v>60.028671158172394</c:v>
                </c:pt>
                <c:pt idx="140">
                  <c:v>70.368077287993501</c:v>
                </c:pt>
                <c:pt idx="141">
                  <c:v>75.632478418001966</c:v>
                </c:pt>
                <c:pt idx="142">
                  <c:v>75.632977502292178</c:v>
                </c:pt>
                <c:pt idx="143">
                  <c:v>70.231748633020544</c:v>
                </c:pt>
                <c:pt idx="144">
                  <c:v>59.344379047187864</c:v>
                </c:pt>
                <c:pt idx="145">
                  <c:v>42.941689273710686</c:v>
                </c:pt>
                <c:pt idx="146">
                  <c:v>21.051003385722435</c:v>
                </c:pt>
                <c:pt idx="147">
                  <c:v>6.2431532809021517</c:v>
                </c:pt>
                <c:pt idx="148">
                  <c:v>38.79894585848001</c:v>
                </c:pt>
                <c:pt idx="149">
                  <c:v>76.41772204943814</c:v>
                </c:pt>
                <c:pt idx="150">
                  <c:v>118.84510931597363</c:v>
                </c:pt>
                <c:pt idx="151">
                  <c:v>165.77271552212355</c:v>
                </c:pt>
                <c:pt idx="152">
                  <c:v>216.84042495942586</c:v>
                </c:pt>
                <c:pt idx="153">
                  <c:v>271.63927524009671</c:v>
                </c:pt>
                <c:pt idx="154">
                  <c:v>329.71489414948041</c:v>
                </c:pt>
                <c:pt idx="155">
                  <c:v>390.57146928169198</c:v>
                </c:pt>
                <c:pt idx="156">
                  <c:v>453.67621720769142</c:v>
                </c:pt>
                <c:pt idx="157">
                  <c:v>518.46431311143203</c:v>
                </c:pt>
                <c:pt idx="158">
                  <c:v>584.34423634309212</c:v>
                </c:pt>
                <c:pt idx="159">
                  <c:v>650.70348224222528</c:v>
                </c:pt>
                <c:pt idx="160">
                  <c:v>716.91458593810034</c:v>
                </c:pt>
                <c:pt idx="161">
                  <c:v>782.34139969566468</c:v>
                </c:pt>
                <c:pt idx="162">
                  <c:v>846.34556179511719</c:v>
                </c:pt>
                <c:pt idx="163">
                  <c:v>908.29309195725091</c:v>
                </c:pt>
                <c:pt idx="164">
                  <c:v>967.56104599597472</c:v>
                </c:pt>
                <c:pt idx="165">
                  <c:v>1023.5441607281339</c:v>
                </c:pt>
                <c:pt idx="166">
                  <c:v>1075.6614192259556</c:v>
                </c:pt>
                <c:pt idx="167">
                  <c:v>1123.3624662797849</c:v>
                </c:pt>
                <c:pt idx="168">
                  <c:v>1166.1338044606384</c:v>
                </c:pt>
                <c:pt idx="169">
                  <c:v>1203.5047024387195</c:v>
                </c:pt>
                <c:pt idx="170">
                  <c:v>1235.0527492225942</c:v>
                </c:pt>
                <c:pt idx="171">
                  <c:v>1260.4089907231973</c:v>
                </c:pt>
                <c:pt idx="172">
                  <c:v>1279.2625884988279</c:v>
                </c:pt>
                <c:pt idx="173">
                  <c:v>1291.3649446749155</c:v>
                </c:pt>
                <c:pt idx="174">
                  <c:v>1296.5332418215462</c:v>
                </c:pt>
                <c:pt idx="175">
                  <c:v>1294.6533519708266</c:v>
                </c:pt>
                <c:pt idx="176">
                  <c:v>1285.6820749163951</c:v>
                </c:pt>
                <c:pt idx="177">
                  <c:v>1285.6820749163951</c:v>
                </c:pt>
                <c:pt idx="178">
                  <c:v>1246.6556717284529</c:v>
                </c:pt>
                <c:pt idx="179">
                  <c:v>1216.8789195544273</c:v>
                </c:pt>
                <c:pt idx="180">
                  <c:v>1180.5668743432516</c:v>
                </c:pt>
                <c:pt idx="181">
                  <c:v>1138.0391336262528</c:v>
                </c:pt>
                <c:pt idx="182">
                  <c:v>1089.6842003089198</c:v>
                </c:pt>
                <c:pt idx="183">
                  <c:v>1035.9565002443449</c:v>
                </c:pt>
                <c:pt idx="184">
                  <c:v>977.37267133363105</c:v>
                </c:pt>
                <c:pt idx="185">
                  <c:v>914.50715233318385</c:v>
                </c:pt>
                <c:pt idx="186">
                  <c:v>847.98710728409787</c:v>
                </c:pt>
                <c:pt idx="187">
                  <c:v>778.48672894321271</c:v>
                </c:pt>
                <c:pt idx="188">
                  <c:v>706.7209717067467</c:v>
                </c:pt>
                <c:pt idx="189">
                  <c:v>633.43877119578008</c:v>
                </c:pt>
                <c:pt idx="190">
                  <c:v>559.41581384193182</c:v>
                </c:pt>
                <c:pt idx="191">
                  <c:v>485.44692539990172</c:v>
                </c:pt>
                <c:pt idx="192">
                  <c:v>412.33815225394324</c:v>
                </c:pt>
                <c:pt idx="193">
                  <c:v>340.8986136176992</c:v>
                </c:pt>
                <c:pt idx="194">
                  <c:v>271.93220619688532</c:v>
                </c:pt>
                <c:pt idx="195">
                  <c:v>206.22924554545247</c:v>
                </c:pt>
                <c:pt idx="196">
                  <c:v>144.55813015979118</c:v>
                </c:pt>
                <c:pt idx="197">
                  <c:v>87.657115291522715</c:v>
                </c:pt>
                <c:pt idx="198">
                  <c:v>36.226283496665246</c:v>
                </c:pt>
                <c:pt idx="199">
                  <c:v>9.0802019349934717</c:v>
                </c:pt>
                <c:pt idx="200">
                  <c:v>47.661476314243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D4-20E7-45DC-B75C-A5E1E69F6008}"/>
            </c:ext>
          </c:extLst>
        </c:ser>
        <c:ser>
          <c:idx val="228"/>
          <c:order val="27"/>
          <c:val>
            <c:numRef>
              <c:f>'f. 4'!$B$37:$GT$37</c:f>
              <c:numCache>
                <c:formatCode>0.000</c:formatCode>
                <c:ptCount val="201"/>
                <c:pt idx="0">
                  <c:v>46.74957046370227</c:v>
                </c:pt>
                <c:pt idx="1">
                  <c:v>43.203704326888953</c:v>
                </c:pt>
                <c:pt idx="2">
                  <c:v>39.326206725626534</c:v>
                </c:pt>
                <c:pt idx="3">
                  <c:v>35.174301863560743</c:v>
                </c:pt>
                <c:pt idx="4">
                  <c:v>30.812322988542579</c:v>
                </c:pt>
                <c:pt idx="5">
                  <c:v>26.311103547460728</c:v>
                </c:pt>
                <c:pt idx="6">
                  <c:v>21.74725886861323</c:v>
                </c:pt>
                <c:pt idx="7">
                  <c:v>17.20236490639434</c:v>
                </c:pt>
                <c:pt idx="8">
                  <c:v>12.762042093883785</c:v>
                </c:pt>
                <c:pt idx="9">
                  <c:v>8.5149537881130595</c:v>
                </c:pt>
                <c:pt idx="10">
                  <c:v>4.5517301406783988</c:v>
                </c:pt>
                <c:pt idx="11">
                  <c:v>0.96382946411551784</c:v>
                </c:pt>
                <c:pt idx="12">
                  <c:v>2.1576497257552023</c:v>
                </c:pt>
                <c:pt idx="13">
                  <c:v>4.723191845970427</c:v>
                </c:pt>
                <c:pt idx="14">
                  <c:v>6.6461076096241163</c:v>
                </c:pt>
                <c:pt idx="15">
                  <c:v>7.843782031523916</c:v>
                </c:pt>
                <c:pt idx="16">
                  <c:v>8.2389110425787386</c:v>
                </c:pt>
                <c:pt idx="17">
                  <c:v>7.7607104233770547</c:v>
                </c:pt>
                <c:pt idx="18">
                  <c:v>6.3460807119200924</c:v>
                </c:pt>
                <c:pt idx="19">
                  <c:v>3.9407118899573259</c:v>
                </c:pt>
                <c:pt idx="20">
                  <c:v>0.50011200903302566</c:v>
                </c:pt>
                <c:pt idx="21">
                  <c:v>4.0094555191266013</c:v>
                </c:pt>
                <c:pt idx="22">
                  <c:v>9.6101404757557667</c:v>
                </c:pt>
                <c:pt idx="23">
                  <c:v>16.311793773555166</c:v>
                </c:pt>
                <c:pt idx="24">
                  <c:v>24.111387165809603</c:v>
                </c:pt>
                <c:pt idx="25">
                  <c:v>32.992575774698828</c:v>
                </c:pt>
                <c:pt idx="26">
                  <c:v>42.925412983507663</c:v>
                </c:pt>
                <c:pt idx="27">
                  <c:v>53.866225581505212</c:v>
                </c:pt>
                <c:pt idx="28">
                  <c:v>65.757655259556643</c:v>
                </c:pt>
                <c:pt idx="29">
                  <c:v>78.52887064829973</c:v>
                </c:pt>
                <c:pt idx="30">
                  <c:v>92.09595208997294</c:v>
                </c:pt>
                <c:pt idx="31">
                  <c:v>106.36244926227067</c:v>
                </c:pt>
                <c:pt idx="32">
                  <c:v>121.22010965175264</c:v>
                </c:pt>
                <c:pt idx="33">
                  <c:v>136.54977373021589</c:v>
                </c:pt>
                <c:pt idx="34">
                  <c:v>152.22243054564183</c:v>
                </c:pt>
                <c:pt idx="35">
                  <c:v>168.10042532590708</c:v>
                </c:pt>
                <c:pt idx="36">
                  <c:v>184.03880863457931</c:v>
                </c:pt>
                <c:pt idx="37">
                  <c:v>199.8868146398224</c:v>
                </c:pt>
                <c:pt idx="38">
                  <c:v>215.48945418523283</c:v>
                </c:pt>
                <c:pt idx="39">
                  <c:v>230.68920661005407</c:v>
                </c:pt>
                <c:pt idx="40">
                  <c:v>245.32779267927427</c:v>
                </c:pt>
                <c:pt idx="41">
                  <c:v>259.2480095738232</c:v>
                </c:pt>
                <c:pt idx="42">
                  <c:v>272.29560767794021</c:v>
                </c:pt>
                <c:pt idx="43">
                  <c:v>284.32118790332993</c:v>
                </c:pt>
                <c:pt idx="44">
                  <c:v>295.18209752425935</c:v>
                </c:pt>
                <c:pt idx="45">
                  <c:v>304.74430197812245</c:v>
                </c:pt>
                <c:pt idx="46">
                  <c:v>312.88420982340227</c:v>
                </c:pt>
                <c:pt idx="47">
                  <c:v>319.49042804971907</c:v>
                </c:pt>
                <c:pt idx="48">
                  <c:v>324.46542520813313</c:v>
                </c:pt>
                <c:pt idx="49">
                  <c:v>327.72708037630304</c:v>
                </c:pt>
                <c:pt idx="50">
                  <c:v>329.21009679155816</c:v>
                </c:pt>
                <c:pt idx="51">
                  <c:v>328.86726007124645</c:v>
                </c:pt>
                <c:pt idx="52">
                  <c:v>326.67052228647606</c:v>
                </c:pt>
                <c:pt idx="53">
                  <c:v>322.61189475197091</c:v>
                </c:pt>
                <c:pt idx="54">
                  <c:v>316.70413422746179</c:v>
                </c:pt>
                <c:pt idx="55">
                  <c:v>308.98120927808759</c:v>
                </c:pt>
                <c:pt idx="56">
                  <c:v>299.49853579302203</c:v>
                </c:pt>
                <c:pt idx="57">
                  <c:v>288.3329730906334</c:v>
                </c:pt>
                <c:pt idx="58">
                  <c:v>275.58257462009544</c:v>
                </c:pt>
                <c:pt idx="59">
                  <c:v>261.36608997640934</c:v>
                </c:pt>
                <c:pt idx="60">
                  <c:v>245.82221774926276</c:v>
                </c:pt>
                <c:pt idx="61">
                  <c:v>229.1086115953091</c:v>
                </c:pt>
                <c:pt idx="62">
                  <c:v>211.40064482632064</c:v>
                </c:pt>
                <c:pt idx="63">
                  <c:v>192.88994170921157</c:v>
                </c:pt>
                <c:pt idx="64">
                  <c:v>173.78268654454658</c:v>
                </c:pt>
                <c:pt idx="65">
                  <c:v>154.29772439399397</c:v>
                </c:pt>
                <c:pt idx="66">
                  <c:v>154.29772439399397</c:v>
                </c:pt>
                <c:pt idx="67">
                  <c:v>115.12064425494685</c:v>
                </c:pt>
                <c:pt idx="68">
                  <c:v>95.909859126014197</c:v>
                </c:pt>
                <c:pt idx="69">
                  <c:v>77.279075858881427</c:v>
                </c:pt>
                <c:pt idx="70">
                  <c:v>59.475961127327196</c:v>
                </c:pt>
                <c:pt idx="71">
                  <c:v>42.746169233676262</c:v>
                </c:pt>
                <c:pt idx="72">
                  <c:v>27.330579060465766</c:v>
                </c:pt>
                <c:pt idx="73">
                  <c:v>13.462515868512812</c:v>
                </c:pt>
                <c:pt idx="74">
                  <c:v>1.3649888378969774</c:v>
                </c:pt>
                <c:pt idx="75">
                  <c:v>8.7520242540904238</c:v>
                </c:pt>
                <c:pt idx="76">
                  <c:v>16.694213672871619</c:v>
                </c:pt>
                <c:pt idx="77">
                  <c:v>22.28546434288376</c:v>
                </c:pt>
                <c:pt idx="78">
                  <c:v>25.370241661668263</c:v>
                </c:pt>
                <c:pt idx="79">
                  <c:v>25.815806655755942</c:v>
                </c:pt>
                <c:pt idx="80">
                  <c:v>23.514231901008522</c:v>
                </c:pt>
                <c:pt idx="81">
                  <c:v>18.384191257043842</c:v>
                </c:pt>
                <c:pt idx="82">
                  <c:v>10.372498428814209</c:v>
                </c:pt>
                <c:pt idx="83">
                  <c:v>0.54462834753621447</c:v>
                </c:pt>
                <c:pt idx="84">
                  <c:v>14.360595612507325</c:v>
                </c:pt>
                <c:pt idx="85">
                  <c:v>31.037775240534245</c:v>
                </c:pt>
                <c:pt idx="86">
                  <c:v>50.507170390031426</c:v>
                </c:pt>
                <c:pt idx="87">
                  <c:v>72.668417657172313</c:v>
                </c:pt>
                <c:pt idx="88">
                  <c:v>97.390132725585289</c:v>
                </c:pt>
                <c:pt idx="89">
                  <c:v>124.51060313494096</c:v>
                </c:pt>
                <c:pt idx="90">
                  <c:v>153.83882801020565</c:v>
                </c:pt>
                <c:pt idx="91">
                  <c:v>185.15590074042339</c:v>
                </c:pt>
                <c:pt idx="92">
                  <c:v>218.21672671315136</c:v>
                </c:pt>
                <c:pt idx="93">
                  <c:v>252.75206434094198</c:v>
                </c:pt>
                <c:pt idx="94">
                  <c:v>288.4708738030543</c:v>
                </c:pt>
                <c:pt idx="95">
                  <c:v>325.06295421248598</c:v>
                </c:pt>
                <c:pt idx="96">
                  <c:v>362.20184634863267</c:v>
                </c:pt>
                <c:pt idx="97">
                  <c:v>399.54797471183576</c:v>
                </c:pt>
                <c:pt idx="98">
                  <c:v>436.75199949871535</c:v>
                </c:pt>
                <c:pt idx="99">
                  <c:v>473.45834620572742</c:v>
                </c:pt>
                <c:pt idx="100">
                  <c:v>509.30887797972099</c:v>
                </c:pt>
                <c:pt idx="101">
                  <c:v>543.94667358248512</c:v>
                </c:pt>
                <c:pt idx="102">
                  <c:v>577.01987195241475</c:v>
                </c:pt>
                <c:pt idx="103">
                  <c:v>608.18554285779828</c:v>
                </c:pt>
                <c:pt idx="104">
                  <c:v>637.11354206635588</c:v>
                </c:pt>
                <c:pt idx="105">
                  <c:v>663.4903088237287</c:v>
                </c:pt>
                <c:pt idx="106">
                  <c:v>687.02256325428448</c:v>
                </c:pt>
                <c:pt idx="107">
                  <c:v>707.44086158081234</c:v>
                </c:pt>
                <c:pt idx="108">
                  <c:v>724.50296781031375</c:v>
                </c:pt>
                <c:pt idx="109">
                  <c:v>737.9970017510625</c:v>
                </c:pt>
                <c:pt idx="110">
                  <c:v>747.74432490604693</c:v>
                </c:pt>
                <c:pt idx="111">
                  <c:v>753.60212791933941</c:v>
                </c:pt>
                <c:pt idx="112">
                  <c:v>755.46568581919519</c:v>
                </c:pt>
                <c:pt idx="113">
                  <c:v>753.27025028402363</c:v>
                </c:pt>
                <c:pt idx="114">
                  <c:v>746.99255152917738</c:v>
                </c:pt>
                <c:pt idx="115">
                  <c:v>736.65188614340468</c:v>
                </c:pt>
                <c:pt idx="116">
                  <c:v>722.31077125903823</c:v>
                </c:pt>
                <c:pt idx="117">
                  <c:v>704.07514978059373</c:v>
                </c:pt>
                <c:pt idx="118">
                  <c:v>682.09413597977698</c:v>
                </c:pt>
                <c:pt idx="119">
                  <c:v>656.55929554487625</c:v>
                </c:pt>
                <c:pt idx="120">
                  <c:v>627.70345910022354</c:v>
                </c:pt>
                <c:pt idx="121">
                  <c:v>595.79907323551788</c:v>
                </c:pt>
                <c:pt idx="122">
                  <c:v>561.15609815206687</c:v>
                </c:pt>
                <c:pt idx="123">
                  <c:v>524.11946608890526</c:v>
                </c:pt>
                <c:pt idx="124">
                  <c:v>485.06611968102192</c:v>
                </c:pt>
                <c:pt idx="125">
                  <c:v>444.40165426908942</c:v>
                </c:pt>
                <c:pt idx="126">
                  <c:v>402.5565928702714</c:v>
                </c:pt>
                <c:pt idx="127">
                  <c:v>359.98232697885481</c:v>
                </c:pt>
                <c:pt idx="128">
                  <c:v>317.14676054151477</c:v>
                </c:pt>
                <c:pt idx="129">
                  <c:v>274.52969829492497</c:v>
                </c:pt>
                <c:pt idx="130">
                  <c:v>232.61802311608716</c:v>
                </c:pt>
                <c:pt idx="131">
                  <c:v>191.90071007451996</c:v>
                </c:pt>
                <c:pt idx="132">
                  <c:v>152.86372745045543</c:v>
                </c:pt>
                <c:pt idx="133">
                  <c:v>115.98487705919918</c:v>
                </c:pt>
                <c:pt idx="134">
                  <c:v>81.728627768299347</c:v>
                </c:pt>
                <c:pt idx="135">
                  <c:v>50.54099708596349</c:v>
                </c:pt>
                <c:pt idx="136">
                  <c:v>22.844536116765038</c:v>
                </c:pt>
                <c:pt idx="137">
                  <c:v>0.9665269896048595</c:v>
                </c:pt>
                <c:pt idx="138">
                  <c:v>20.530930736322393</c:v>
                </c:pt>
                <c:pt idx="139">
                  <c:v>35.524758125898941</c:v>
                </c:pt>
                <c:pt idx="140">
                  <c:v>45.665497609916429</c:v>
                </c:pt>
                <c:pt idx="141">
                  <c:v>50.715738629115428</c:v>
                </c:pt>
                <c:pt idx="142">
                  <c:v>50.486456324268886</c:v>
                </c:pt>
                <c:pt idx="143">
                  <c:v>44.839843628044527</c:v>
                </c:pt>
                <c:pt idx="144">
                  <c:v>33.691653083539286</c:v>
                </c:pt>
                <c:pt idx="145">
                  <c:v>17.013015339666676</c:v>
                </c:pt>
                <c:pt idx="146">
                  <c:v>5.1682936951585559</c:v>
                </c:pt>
                <c:pt idx="147">
                  <c:v>32.767159649084768</c:v>
                </c:pt>
                <c:pt idx="148">
                  <c:v>65.641027303209185</c:v>
                </c:pt>
                <c:pt idx="149">
                  <c:v>103.59039989100756</c:v>
                </c:pt>
                <c:pt idx="150">
                  <c:v>146.3599447256488</c:v>
                </c:pt>
                <c:pt idx="151">
                  <c:v>193.64020343555654</c:v>
                </c:pt>
                <c:pt idx="152">
                  <c:v>245.06989864354398</c:v>
                </c:pt>
                <c:pt idx="153">
                  <c:v>300.23882246700089</c:v>
                </c:pt>
                <c:pt idx="154">
                  <c:v>358.69128581491623</c:v>
                </c:pt>
                <c:pt idx="155">
                  <c:v>419.9301011813144</c:v>
                </c:pt>
                <c:pt idx="156">
                  <c:v>483.4210655528741</c:v>
                </c:pt>
                <c:pt idx="157">
                  <c:v>548.59790422909441</c:v>
                </c:pt>
                <c:pt idx="158">
                  <c:v>614.86763086229234</c:v>
                </c:pt>
                <c:pt idx="159">
                  <c:v>681.61627392552157</c:v>
                </c:pt>
                <c:pt idx="160">
                  <c:v>748.21491516935794</c:v>
                </c:pt>
                <c:pt idx="161">
                  <c:v>814.02598148954189</c:v>
                </c:pt>
                <c:pt idx="162">
                  <c:v>878.40972804836906</c:v>
                </c:pt>
                <c:pt idx="163">
                  <c:v>940.73084751969134</c:v>
                </c:pt>
                <c:pt idx="164">
                  <c:v>1000.3651380008503</c:v>
                </c:pt>
                <c:pt idx="165">
                  <c:v>1056.7061604891894</c:v>
                </c:pt>
                <c:pt idx="166">
                  <c:v>1109.1718158828951</c:v>
                </c:pt>
                <c:pt idx="167">
                  <c:v>1157.2107712564627</c:v>
                </c:pt>
                <c:pt idx="168">
                  <c:v>1200.3086656922596</c:v>
                </c:pt>
                <c:pt idx="169">
                  <c:v>1237.9940272267356</c:v>
                </c:pt>
                <c:pt idx="170">
                  <c:v>1269.8438344897672</c:v>
                </c:pt>
                <c:pt idx="171">
                  <c:v>1295.4886593673637</c:v>
                </c:pt>
                <c:pt idx="172">
                  <c:v>1314.6173304829647</c:v>
                </c:pt>
                <c:pt idx="173">
                  <c:v>1326.9810614437808</c:v>
                </c:pt>
                <c:pt idx="174">
                  <c:v>1332.3969926019308</c:v>
                </c:pt>
                <c:pt idx="175">
                  <c:v>1330.7511004936359</c:v>
                </c:pt>
                <c:pt idx="176">
                  <c:v>1322.0004350945569</c:v>
                </c:pt>
                <c:pt idx="177">
                  <c:v>1322.0004350945569</c:v>
                </c:pt>
                <c:pt idx="178">
                  <c:v>1283.37680964474</c:v>
                </c:pt>
                <c:pt idx="179">
                  <c:v>1253.783422695783</c:v>
                </c:pt>
                <c:pt idx="180">
                  <c:v>1217.6437429257624</c:v>
                </c:pt>
                <c:pt idx="181">
                  <c:v>1175.2782810016915</c:v>
                </c:pt>
                <c:pt idx="182">
                  <c:v>1127.076563176018</c:v>
                </c:pt>
                <c:pt idx="183">
                  <c:v>1073.4941386351188</c:v>
                </c:pt>
                <c:pt idx="184">
                  <c:v>1015.0488573757344</c:v>
                </c:pt>
                <c:pt idx="185">
                  <c:v>952.31644690139967</c:v>
                </c:pt>
                <c:pt idx="186">
                  <c:v>885.92542377509699</c:v>
                </c:pt>
                <c:pt idx="187">
                  <c:v>816.55138353635937</c:v>
                </c:pt>
                <c:pt idx="188">
                  <c:v>744.91071960876445</c:v>
                </c:pt>
                <c:pt idx="189">
                  <c:v>671.75382850713015</c:v>
                </c:pt>
                <c:pt idx="190">
                  <c:v>597.85786482642595</c:v>
                </c:pt>
                <c:pt idx="191">
                  <c:v>524.01911508491094</c:v>
                </c:pt>
                <c:pt idx="192">
                  <c:v>451.04506443514066</c:v>
                </c:pt>
                <c:pt idx="193">
                  <c:v>379.7462344881053</c:v>
                </c:pt>
                <c:pt idx="194">
                  <c:v>310.92787396362218</c:v>
                </c:pt>
                <c:pt idx="195">
                  <c:v>245.38158653762073</c:v>
                </c:pt>
                <c:pt idx="196">
                  <c:v>183.87698206585745</c:v>
                </c:pt>
                <c:pt idx="197">
                  <c:v>127.15343829320477</c:v>
                </c:pt>
                <c:pt idx="198">
                  <c:v>75.912060187235795</c:v>
                </c:pt>
                <c:pt idx="199">
                  <c:v>30.807923151998505</c:v>
                </c:pt>
                <c:pt idx="200">
                  <c:v>7.5573154198761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D6-20E7-45DC-B75C-A5E1E69F6008}"/>
            </c:ext>
          </c:extLst>
        </c:ser>
        <c:ser>
          <c:idx val="229"/>
          <c:order val="28"/>
          <c:val>
            <c:numRef>
              <c:f>'f. 4'!$B$38:$GT$38</c:f>
              <c:numCache>
                <c:formatCode>0.000</c:formatCode>
                <c:ptCount val="201"/>
                <c:pt idx="0">
                  <c:v>50.088539629945906</c:v>
                </c:pt>
                <c:pt idx="1">
                  <c:v>46.474596938284392</c:v>
                </c:pt>
                <c:pt idx="2">
                  <c:v>42.531232164769776</c:v>
                </c:pt>
                <c:pt idx="3">
                  <c:v>38.317101439933651</c:v>
                </c:pt>
                <c:pt idx="4">
                  <c:v>33.897941179435698</c:v>
                </c:pt>
                <c:pt idx="5">
                  <c:v>29.345945218907133</c:v>
                </c:pt>
                <c:pt idx="6">
                  <c:v>24.739032903767793</c:v>
                </c:pt>
                <c:pt idx="7">
                  <c:v>20.160014804604952</c:v>
                </c:pt>
                <c:pt idx="8">
                  <c:v>15.695664233885676</c:v>
                </c:pt>
                <c:pt idx="9">
                  <c:v>11.435704172033374</c:v>
                </c:pt>
                <c:pt idx="10">
                  <c:v>7.4717205506341111</c:v>
                </c:pt>
                <c:pt idx="11">
                  <c:v>3.8960140689736287</c:v>
                </c:pt>
                <c:pt idx="12">
                  <c:v>0.80040381953257278</c:v>
                </c:pt>
                <c:pt idx="13">
                  <c:v>1.7250030479190108</c:v>
                </c:pt>
                <c:pt idx="14">
                  <c:v>3.5930606002619125</c:v>
                </c:pt>
                <c:pt idx="15">
                  <c:v>4.7208366893421676</c:v>
                </c:pt>
                <c:pt idx="16">
                  <c:v>5.0308527353461043</c:v>
                </c:pt>
                <c:pt idx="17">
                  <c:v>4.4522944040320969</c:v>
                </c:pt>
                <c:pt idx="18">
                  <c:v>2.922176815361186</c:v>
                </c:pt>
                <c:pt idx="19">
                  <c:v>0.38644808496750255</c:v>
                </c:pt>
                <c:pt idx="20">
                  <c:v>3.1989846289836268</c:v>
                </c:pt>
                <c:pt idx="21">
                  <c:v>7.8673218231499744</c:v>
                </c:pt>
                <c:pt idx="22">
                  <c:v>13.64004555860498</c:v>
                </c:pt>
                <c:pt idx="23">
                  <c:v>20.526214070982952</c:v>
                </c:pt>
                <c:pt idx="24">
                  <c:v>28.521889399763911</c:v>
                </c:pt>
                <c:pt idx="25">
                  <c:v>37.609709006144051</c:v>
                </c:pt>
                <c:pt idx="26">
                  <c:v>47.758610833378</c:v>
                </c:pt>
                <c:pt idx="27">
                  <c:v>58.923719596766155</c:v>
                </c:pt>
                <c:pt idx="28">
                  <c:v>71.04640028999215</c:v>
                </c:pt>
                <c:pt idx="29">
                  <c:v>84.054482979635637</c:v>
                </c:pt>
                <c:pt idx="30">
                  <c:v>97.862660951489957</c:v>
                </c:pt>
                <c:pt idx="31">
                  <c:v>112.37306219342688</c:v>
                </c:pt>
                <c:pt idx="32">
                  <c:v>127.47599207386081</c:v>
                </c:pt>
                <c:pt idx="33">
                  <c:v>143.05084292728847</c:v>
                </c:pt>
                <c:pt idx="34">
                  <c:v>158.96716411454543</c:v>
                </c:pt>
                <c:pt idx="35">
                  <c:v>175.08588401139451</c:v>
                </c:pt>
                <c:pt idx="36">
                  <c:v>191.26067332104014</c:v>
                </c:pt>
                <c:pt idx="37">
                  <c:v>207.3394371301419</c:v>
                </c:pt>
                <c:pt idx="38">
                  <c:v>223.16592125939385</c:v>
                </c:pt>
                <c:pt idx="39">
                  <c:v>238.58141672342978</c:v>
                </c:pt>
                <c:pt idx="40">
                  <c:v>253.42654453426772</c:v>
                </c:pt>
                <c:pt idx="41">
                  <c:v>267.5431016798745</c:v>
                </c:pt>
                <c:pt idx="42">
                  <c:v>280.77594790513183</c:v>
                </c:pt>
                <c:pt idx="43">
                  <c:v>292.97491193496563</c:v>
                </c:pt>
                <c:pt idx="44">
                  <c:v>303.99669502487819</c:v>
                </c:pt>
                <c:pt idx="45">
                  <c:v>313.70674921631905</c:v>
                </c:pt>
                <c:pt idx="46">
                  <c:v>321.98110742432914</c:v>
                </c:pt>
                <c:pt idx="47">
                  <c:v>328.70814250089455</c:v>
                </c:pt>
                <c:pt idx="48">
                  <c:v>333.79023270467479</c:v>
                </c:pt>
                <c:pt idx="49">
                  <c:v>337.14531156833328</c:v>
                </c:pt>
                <c:pt idx="50">
                  <c:v>338.70828098751298</c:v>
                </c:pt>
                <c:pt idx="51">
                  <c:v>338.43226745625617</c:v>
                </c:pt>
                <c:pt idx="52">
                  <c:v>336.28970273481912</c:v>
                </c:pt>
                <c:pt idx="53">
                  <c:v>332.27321184663185</c:v>
                </c:pt>
                <c:pt idx="54">
                  <c:v>326.39629314771457</c:v>
                </c:pt>
                <c:pt idx="55">
                  <c:v>318.69377727729477</c:v>
                </c:pt>
                <c:pt idx="56">
                  <c:v>309.22205406287338</c:v>
                </c:pt>
                <c:pt idx="57">
                  <c:v>298.05905889411605</c:v>
                </c:pt>
                <c:pt idx="58">
                  <c:v>285.30401267271395</c:v>
                </c:pt>
                <c:pt idx="59">
                  <c:v>271.07691216260736</c:v>
                </c:pt>
                <c:pt idx="60">
                  <c:v>255.51777037754397</c:v>
                </c:pt>
                <c:pt idx="61">
                  <c:v>238.78560952006799</c:v>
                </c:pt>
                <c:pt idx="62">
                  <c:v>221.05721189561504</c:v>
                </c:pt>
                <c:pt idx="63">
                  <c:v>202.52563713433599</c:v>
                </c:pt>
                <c:pt idx="64">
                  <c:v>183.39851692793079</c:v>
                </c:pt>
                <c:pt idx="65">
                  <c:v>163.89614129524784</c:v>
                </c:pt>
                <c:pt idx="66">
                  <c:v>163.89614129524784</c:v>
                </c:pt>
                <c:pt idx="67">
                  <c:v>124.69727007308059</c:v>
                </c:pt>
                <c:pt idx="68">
                  <c:v>105.48485613537386</c:v>
                </c:pt>
                <c:pt idx="69">
                  <c:v>86.860365738485072</c:v>
                </c:pt>
                <c:pt idx="70">
                  <c:v>69.072687270580388</c:v>
                </c:pt>
                <c:pt idx="71">
                  <c:v>52.368613014291121</c:v>
                </c:pt>
                <c:pt idx="72">
                  <c:v>36.990064728056851</c:v>
                </c:pt>
                <c:pt idx="73">
                  <c:v>23.171305024121761</c:v>
                </c:pt>
                <c:pt idx="74">
                  <c:v>11.136165543811527</c:v>
                </c:pt>
                <c:pt idx="75">
                  <c:v>1.0953234177216866</c:v>
                </c:pt>
                <c:pt idx="76">
                  <c:v>6.7563423619146894</c:v>
                </c:pt>
                <c:pt idx="77">
                  <c:v>12.242283245362687</c:v>
                </c:pt>
                <c:pt idx="78">
                  <c:v>15.206671270605549</c:v>
                </c:pt>
                <c:pt idx="79">
                  <c:v>15.516617150381521</c:v>
                </c:pt>
                <c:pt idx="80">
                  <c:v>13.064187694411105</c:v>
                </c:pt>
                <c:pt idx="81">
                  <c:v>7.7681956014356297</c:v>
                </c:pt>
                <c:pt idx="82">
                  <c:v>0.42426336643900397</c:v>
                </c:pt>
                <c:pt idx="83">
                  <c:v>11.536548516106803</c:v>
                </c:pt>
                <c:pt idx="84">
                  <c:v>25.561507752347897</c:v>
                </c:pt>
                <c:pt idx="85">
                  <c:v>42.460823716823157</c:v>
                </c:pt>
                <c:pt idx="86">
                  <c:v>62.164686624704352</c:v>
                </c:pt>
                <c:pt idx="87">
                  <c:v>84.571804541113991</c:v>
                </c:pt>
                <c:pt idx="88">
                  <c:v>109.54975830839658</c:v>
                </c:pt>
                <c:pt idx="89">
                  <c:v>136.9357046544979</c:v>
                </c:pt>
                <c:pt idx="90">
                  <c:v>166.53742722091553</c:v>
                </c:pt>
                <c:pt idx="91">
                  <c:v>198.13473138618983</c:v>
                </c:pt>
                <c:pt idx="92">
                  <c:v>231.48117486971461</c:v>
                </c:pt>
                <c:pt idx="93">
                  <c:v>266.30612222367398</c:v>
                </c:pt>
                <c:pt idx="94">
                  <c:v>302.31710750174591</c:v>
                </c:pt>
                <c:pt idx="95">
                  <c:v>339.20248567550925</c:v>
                </c:pt>
                <c:pt idx="96">
                  <c:v>376.63434979648736</c:v>
                </c:pt>
                <c:pt idx="97">
                  <c:v>414.27168751591381</c:v>
                </c:pt>
                <c:pt idx="98">
                  <c:v>451.76374741658668</c:v>
                </c:pt>
                <c:pt idx="99">
                  <c:v>488.75358272080445</c:v>
                </c:pt>
                <c:pt idx="100">
                  <c:v>524.88173735223324</c:v>
                </c:pt>
                <c:pt idx="101">
                  <c:v>559.79003708169535</c:v>
                </c:pt>
                <c:pt idx="102">
                  <c:v>593.1254466083069</c:v>
                </c:pt>
                <c:pt idx="103">
                  <c:v>624.54395194537597</c:v>
                </c:pt>
                <c:pt idx="104">
                  <c:v>653.71442641846249</c:v>
                </c:pt>
                <c:pt idx="105">
                  <c:v>680.32243796010505</c:v>
                </c:pt>
                <c:pt idx="106">
                  <c:v>704.07395521649869</c:v>
                </c:pt>
                <c:pt idx="107">
                  <c:v>724.69891027571077</c:v>
                </c:pt>
                <c:pt idx="108">
                  <c:v>741.95457658962096</c:v>
                </c:pt>
                <c:pt idx="109">
                  <c:v>755.62872189244479</c:v>
                </c:pt>
                <c:pt idx="110">
                  <c:v>765.54249761198366</c:v>
                </c:pt>
                <c:pt idx="111">
                  <c:v>771.55302841499667</c:v>
                </c:pt>
                <c:pt idx="112">
                  <c:v>773.55566810952223</c:v>
                </c:pt>
                <c:pt idx="113">
                  <c:v>771.48589112370871</c:v>
                </c:pt>
                <c:pt idx="114">
                  <c:v>765.32079216696036</c:v>
                </c:pt>
                <c:pt idx="115">
                  <c:v>755.08017042448751</c:v>
                </c:pt>
                <c:pt idx="116">
                  <c:v>740.82717870571582</c:v>
                </c:pt>
                <c:pt idx="117">
                  <c:v>722.66852232141059</c:v>
                </c:pt>
                <c:pt idx="118">
                  <c:v>700.7541970609725</c:v>
                </c:pt>
                <c:pt idx="119">
                  <c:v>675.27676043399617</c:v>
                </c:pt>
                <c:pt idx="120">
                  <c:v>646.47013527978095</c:v>
                </c:pt>
                <c:pt idx="121">
                  <c:v>614.6079498836034</c:v>
                </c:pt>
                <c:pt idx="122">
                  <c:v>580.00142381584726</c:v>
                </c:pt>
                <c:pt idx="123">
                  <c:v>542.99681377492232</c:v>
                </c:pt>
                <c:pt idx="124">
                  <c:v>503.97243871193109</c:v>
                </c:pt>
                <c:pt idx="125">
                  <c:v>463.33530838870354</c:v>
                </c:pt>
                <c:pt idx="126">
                  <c:v>421.51738421617426</c:v>
                </c:pt>
                <c:pt idx="127">
                  <c:v>378.97150568306114</c:v>
                </c:pt>
                <c:pt idx="128">
                  <c:v>336.16701986324756</c:v>
                </c:pt>
                <c:pt idx="129">
                  <c:v>293.58515533414317</c:v>
                </c:pt>
                <c:pt idx="130">
                  <c:v>251.71418530046719</c:v>
                </c:pt>
                <c:pt idx="131">
                  <c:v>211.04442775474254</c:v>
                </c:pt>
                <c:pt idx="132">
                  <c:v>172.06313307744938</c:v>
                </c:pt>
                <c:pt idx="133">
                  <c:v>135.24931155106344</c:v>
                </c:pt>
                <c:pt idx="134">
                  <c:v>101.06855480262061</c:v>
                </c:pt>
                <c:pt idx="135">
                  <c:v>69.967906173891933</c:v>
                </c:pt>
                <c:pt idx="136">
                  <c:v>42.370835427300449</c:v>
                </c:pt>
                <c:pt idx="137">
                  <c:v>18.672373015747247</c:v>
                </c:pt>
                <c:pt idx="138">
                  <c:v>0.76554163172187606</c:v>
                </c:pt>
                <c:pt idx="139">
                  <c:v>15.618444730059069</c:v>
                </c:pt>
                <c:pt idx="140">
                  <c:v>25.603414551270255</c:v>
                </c:pt>
                <c:pt idx="141">
                  <c:v>30.482771062881998</c:v>
                </c:pt>
                <c:pt idx="142">
                  <c:v>30.067363331302481</c:v>
                </c:pt>
                <c:pt idx="143">
                  <c:v>24.219402873377341</c:v>
                </c:pt>
                <c:pt idx="144">
                  <c:v>12.854805289237087</c:v>
                </c:pt>
                <c:pt idx="145">
                  <c:v>4.0549928715274897</c:v>
                </c:pt>
                <c:pt idx="146">
                  <c:v>26.481770012639124</c:v>
                </c:pt>
                <c:pt idx="147">
                  <c:v>54.339830740364185</c:v>
                </c:pt>
                <c:pt idx="148">
                  <c:v>87.48590928527706</c:v>
                </c:pt>
                <c:pt idx="149">
                  <c:v>125.71967590127572</c:v>
                </c:pt>
                <c:pt idx="150">
                  <c:v>168.78485081575292</c:v>
                </c:pt>
                <c:pt idx="151">
                  <c:v>216.37092392812602</c:v>
                </c:pt>
                <c:pt idx="152">
                  <c:v>268.11547199749998</c:v>
                </c:pt>
                <c:pt idx="153">
                  <c:v>323.60705859194604</c:v>
                </c:pt>
                <c:pt idx="154">
                  <c:v>382.38869566078318</c:v>
                </c:pt>
                <c:pt idx="155">
                  <c:v>443.96183930678933</c:v>
                </c:pt>
                <c:pt idx="156">
                  <c:v>507.79088624643441</c:v>
                </c:pt>
                <c:pt idx="157">
                  <c:v>573.30813162108188</c:v>
                </c:pt>
                <c:pt idx="158">
                  <c:v>639.91914332665522</c:v>
                </c:pt>
                <c:pt idx="159">
                  <c:v>707.00850292707582</c:v>
                </c:pt>
                <c:pt idx="160">
                  <c:v>773.94585856808567</c:v>
                </c:pt>
                <c:pt idx="161">
                  <c:v>840.09223116899682</c:v>
                </c:pt>
                <c:pt idx="162">
                  <c:v>904.80651159213301</c:v>
                </c:pt>
                <c:pt idx="163">
                  <c:v>967.45208351946405</c:v>
                </c:pt>
                <c:pt idx="164">
                  <c:v>1027.4035044435557</c:v>
                </c:pt>
                <c:pt idx="165">
                  <c:v>1084.0531755397924</c:v>
                </c:pt>
                <c:pt idx="166">
                  <c:v>1136.8179302557776</c:v>
                </c:pt>
                <c:pt idx="167">
                  <c:v>1185.1454712524123</c:v>
                </c:pt>
                <c:pt idx="168">
                  <c:v>1228.5205858715594</c:v>
                </c:pt>
                <c:pt idx="169">
                  <c:v>1266.4710715925664</c:v>
                </c:pt>
                <c:pt idx="170">
                  <c:v>1298.5733049710905</c:v>
                </c:pt>
                <c:pt idx="171">
                  <c:v>1324.4573903175351</c:v>
                </c:pt>
                <c:pt idx="172">
                  <c:v>1343.8118278502063</c:v>
                </c:pt>
                <c:pt idx="173">
                  <c:v>1356.3876452229692</c:v>
                </c:pt>
                <c:pt idx="174">
                  <c:v>1362.00194114437</c:v>
                </c:pt>
                <c:pt idx="175">
                  <c:v>1360.5407952329188</c:v>
                </c:pt>
                <c:pt idx="176">
                  <c:v>1351.9615042424628</c:v>
                </c:pt>
                <c:pt idx="177">
                  <c:v>1351.9615042424628</c:v>
                </c:pt>
                <c:pt idx="178">
                  <c:v>1313.6422016319782</c:v>
                </c:pt>
                <c:pt idx="179">
                  <c:v>1284.1829459411656</c:v>
                </c:pt>
                <c:pt idx="180">
                  <c:v>1248.166379477517</c:v>
                </c:pt>
                <c:pt idx="181">
                  <c:v>1205.9139136201181</c:v>
                </c:pt>
                <c:pt idx="182">
                  <c:v>1157.816084045287</c:v>
                </c:pt>
                <c:pt idx="183">
                  <c:v>1104.3295479892388</c:v>
                </c:pt>
                <c:pt idx="184">
                  <c:v>1045.9733510532544</c:v>
                </c:pt>
                <c:pt idx="185">
                  <c:v>983.32449195402398</c:v>
                </c:pt>
                <c:pt idx="186">
                  <c:v>917.01282137475914</c:v>
                </c:pt>
                <c:pt idx="187">
                  <c:v>847.71531855220769</c:v>
                </c:pt>
                <c:pt idx="188">
                  <c:v>776.14979635870247</c:v>
                </c:pt>
                <c:pt idx="189">
                  <c:v>703.06809232669445</c:v>
                </c:pt>
                <c:pt idx="190">
                  <c:v>629.24880923949161</c:v>
                </c:pt>
                <c:pt idx="191">
                  <c:v>555.48967450457837</c:v>
                </c:pt>
                <c:pt idx="192">
                  <c:v>482.59959246773332</c:v>
                </c:pt>
                <c:pt idx="193">
                  <c:v>411.39046805705789</c:v>
                </c:pt>
                <c:pt idx="194">
                  <c:v>342.6688836117217</c:v>
                </c:pt>
                <c:pt idx="195">
                  <c:v>277.22771340416341</c:v>
                </c:pt>
                <c:pt idx="196">
                  <c:v>215.83776216842568</c:v>
                </c:pt>
                <c:pt idx="197">
                  <c:v>159.23951487061518</c:v>
                </c:pt>
                <c:pt idx="198">
                  <c:v>108.13508497949852</c:v>
                </c:pt>
                <c:pt idx="199">
                  <c:v>63.180447603666124</c:v>
                </c:pt>
                <c:pt idx="200">
                  <c:v>24.978042054089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D8-20E7-45DC-B75C-A5E1E69F6008}"/>
            </c:ext>
          </c:extLst>
        </c:ser>
        <c:ser>
          <c:idx val="230"/>
          <c:order val="29"/>
          <c:val>
            <c:numRef>
              <c:f>'f. 4'!$B$39:$GT$39</c:f>
              <c:numCache>
                <c:formatCode>0.000</c:formatCode>
                <c:ptCount val="201"/>
                <c:pt idx="0">
                  <c:v>53.004606235516178</c:v>
                </c:pt>
                <c:pt idx="1">
                  <c:v>49.305660765256384</c:v>
                </c:pt>
                <c:pt idx="2">
                  <c:v>45.279294358206087</c:v>
                </c:pt>
                <c:pt idx="3">
                  <c:v>40.985575321067103</c:v>
                </c:pt>
                <c:pt idx="4">
                  <c:v>36.491623883269014</c:v>
                </c:pt>
                <c:pt idx="5">
                  <c:v>31.870975505202953</c:v>
                </c:pt>
                <c:pt idx="6">
                  <c:v>27.20283556296749</c:v>
                </c:pt>
                <c:pt idx="7">
                  <c:v>22.571232214154044</c:v>
                </c:pt>
                <c:pt idx="8">
                  <c:v>18.064075748832348</c:v>
                </c:pt>
                <c:pt idx="9">
                  <c:v>13.772134155322684</c:v>
                </c:pt>
                <c:pt idx="10">
                  <c:v>9.787935962028671</c:v>
                </c:pt>
                <c:pt idx="11">
                  <c:v>6.2046126358584885</c:v>
                </c:pt>
                <c:pt idx="12">
                  <c:v>3.1146939069646304</c:v>
                </c:pt>
                <c:pt idx="13">
                  <c:v>0.60887033238169208</c:v>
                </c:pt>
                <c:pt idx="14">
                  <c:v>1.2252618071264061</c:v>
                </c:pt>
                <c:pt idx="15">
                  <c:v>2.304457575105626</c:v>
                </c:pt>
                <c:pt idx="16">
                  <c:v>2.5510662880641641</c:v>
                </c:pt>
                <c:pt idx="17">
                  <c:v>1.8942439123072616</c:v>
                </c:pt>
                <c:pt idx="18">
                  <c:v>0.27111856931494893</c:v>
                </c:pt>
                <c:pt idx="19">
                  <c:v>2.3721070518613603</c:v>
                </c:pt>
                <c:pt idx="20">
                  <c:v>6.0791321913541951</c:v>
                </c:pt>
                <c:pt idx="21">
                  <c:v>10.882628648572426</c:v>
                </c:pt>
                <c:pt idx="22">
                  <c:v>16.803419974361972</c:v>
                </c:pt>
                <c:pt idx="23">
                  <c:v>23.849782660767534</c:v>
                </c:pt>
                <c:pt idx="24">
                  <c:v>32.016881581240959</c:v>
                </c:pt>
                <c:pt idx="25">
                  <c:v>41.286350572698105</c:v>
                </c:pt>
                <c:pt idx="26">
                  <c:v>51.626027523743161</c:v>
                </c:pt>
                <c:pt idx="27">
                  <c:v>62.989851656038397</c:v>
                </c:pt>
                <c:pt idx="28">
                  <c:v>75.317928875702208</c:v>
                </c:pt>
                <c:pt idx="29">
                  <c:v>88.53676914820862</c:v>
                </c:pt>
                <c:pt idx="30">
                  <c:v>102.55969783471895</c:v>
                </c:pt>
                <c:pt idx="31">
                  <c:v>117.28744084279711</c:v>
                </c:pt>
                <c:pt idx="32">
                  <c:v>132.60888131399696</c:v>
                </c:pt>
                <c:pt idx="33">
                  <c:v>148.40198341982247</c:v>
                </c:pt>
                <c:pt idx="34">
                  <c:v>164.53487669171705</c:v>
                </c:pt>
                <c:pt idx="35">
                  <c:v>180.86709219611762</c:v>
                </c:pt>
                <c:pt idx="36">
                  <c:v>197.25093980842209</c:v>
                </c:pt>
                <c:pt idx="37">
                  <c:v>213.53301386594427</c:v>
                </c:pt>
                <c:pt idx="38">
                  <c:v>229.55581261506771</c:v>
                </c:pt>
                <c:pt idx="39">
                  <c:v>245.15945513650087</c:v>
                </c:pt>
                <c:pt idx="40">
                  <c:v>260.18347785829781</c:v>
                </c:pt>
                <c:pt idx="41">
                  <c:v>274.46869137122786</c:v>
                </c:pt>
                <c:pt idx="42">
                  <c:v>287.85907706549551</c:v>
                </c:pt>
                <c:pt idx="43">
                  <c:v>300.20370213010023</c:v>
                </c:pt>
                <c:pt idx="44">
                  <c:v>311.35863071238339</c:v>
                </c:pt>
                <c:pt idx="45">
                  <c:v>321.18880853917324</c:v>
                </c:pt>
                <c:pt idx="46">
                  <c:v>329.56989806335753</c:v>
                </c:pt>
                <c:pt idx="47">
                  <c:v>336.39004122877287</c:v>
                </c:pt>
                <c:pt idx="48">
                  <c:v>341.55152724709052</c:v>
                </c:pt>
                <c:pt idx="49">
                  <c:v>344.97234335487491</c:v>
                </c:pt>
                <c:pt idx="50">
                  <c:v>346.58758736596809</c:v>
                </c:pt>
                <c:pt idx="51">
                  <c:v>346.3507219493593</c:v>
                </c:pt>
                <c:pt idx="52">
                  <c:v>344.2346519380506</c:v>
                </c:pt>
                <c:pt idx="53">
                  <c:v>340.23260759923051</c:v>
                </c:pt>
                <c:pt idx="54">
                  <c:v>334.35881865629466</c:v>
                </c:pt>
                <c:pt idx="55">
                  <c:v>326.64896593188149</c:v>
                </c:pt>
                <c:pt idx="56">
                  <c:v>317.16039975818757</c:v>
                </c:pt>
                <c:pt idx="57">
                  <c:v>305.97211675381271</c:v>
                </c:pt>
                <c:pt idx="58">
                  <c:v>293.18448917017264</c:v>
                </c:pt>
                <c:pt idx="59">
                  <c:v>278.9187437378161</c:v>
                </c:pt>
                <c:pt idx="60">
                  <c:v>263.31618976456417</c:v>
                </c:pt>
                <c:pt idx="61">
                  <c:v>246.53719912235661</c:v>
                </c:pt>
                <c:pt idx="62">
                  <c:v>228.75994367589695</c:v>
                </c:pt>
                <c:pt idx="63">
                  <c:v>210.17889862045934</c:v>
                </c:pt>
                <c:pt idx="64">
                  <c:v>191.0031230748632</c:v>
                </c:pt>
                <c:pt idx="65">
                  <c:v>171.45433208469311</c:v>
                </c:pt>
                <c:pt idx="66">
                  <c:v>171.45433208469311</c:v>
                </c:pt>
                <c:pt idx="67">
                  <c:v>132.17495293356311</c:v>
                </c:pt>
                <c:pt idx="68">
                  <c:v>112.93115730222102</c:v>
                </c:pt>
                <c:pt idx="69">
                  <c:v>94.282919862886047</c:v>
                </c:pt>
                <c:pt idx="70">
                  <c:v>76.480333866878993</c:v>
                </c:pt>
                <c:pt idx="71">
                  <c:v>59.771313880857569</c:v>
                </c:pt>
                <c:pt idx="72">
                  <c:v>44.39881015466861</c:v>
                </c:pt>
                <c:pt idx="73">
                  <c:v>30.598009722998178</c:v>
                </c:pt>
                <c:pt idx="74">
                  <c:v>18.593555344124997</c:v>
                </c:pt>
                <c:pt idx="75">
                  <c:v>8.5968138556963627</c:v>
                </c:pt>
                <c:pt idx="76">
                  <c:v>0.80322565577091043</c:v>
                </c:pt>
                <c:pt idx="77">
                  <c:v>4.6102332106984836</c:v>
                </c:pt>
                <c:pt idx="78">
                  <c:v>7.4874454684756104</c:v>
                </c:pt>
                <c:pt idx="79">
                  <c:v>7.6953735897998419</c:v>
                </c:pt>
                <c:pt idx="80">
                  <c:v>5.1260786977834405</c:v>
                </c:pt>
                <c:pt idx="81">
                  <c:v>0.30148958473116172</c:v>
                </c:pt>
                <c:pt idx="82">
                  <c:v>8.639957328927979</c:v>
                </c:pt>
                <c:pt idx="83">
                  <c:v>19.912267211731756</c:v>
                </c:pt>
                <c:pt idx="84">
                  <c:v>34.110716207523126</c:v>
                </c:pt>
                <c:pt idx="85">
                  <c:v>51.196307231847683</c:v>
                </c:pt>
                <c:pt idx="86">
                  <c:v>71.098428769644741</c:v>
                </c:pt>
                <c:pt idx="87">
                  <c:v>93.714873162310724</c:v>
                </c:pt>
                <c:pt idx="88">
                  <c:v>118.9122006845791</c:v>
                </c:pt>
                <c:pt idx="89">
                  <c:v>146.52645285007401</c:v>
                </c:pt>
                <c:pt idx="90">
                  <c:v>176.36421458211339</c:v>
                </c:pt>
                <c:pt idx="91">
                  <c:v>208.20402101439623</c:v>
                </c:pt>
                <c:pt idx="92">
                  <c:v>241.79810078667921</c:v>
                </c:pt>
                <c:pt idx="93">
                  <c:v>276.87444381643843</c:v>
                </c:pt>
                <c:pt idx="94">
                  <c:v>313.13917770246837</c:v>
                </c:pt>
                <c:pt idx="95">
                  <c:v>350.27923319412122</c:v>
                </c:pt>
                <c:pt idx="96">
                  <c:v>387.96527558370826</c:v>
                </c:pt>
                <c:pt idx="97">
                  <c:v>425.85487549196341</c:v>
                </c:pt>
                <c:pt idx="98">
                  <c:v>463.59588935839855</c:v>
                </c:pt>
                <c:pt idx="99">
                  <c:v>500.83001705907424</c:v>
                </c:pt>
                <c:pt idx="100">
                  <c:v>537.19650149065501</c:v>
                </c:pt>
                <c:pt idx="101">
                  <c:v>572.33593271563086</c:v>
                </c:pt>
                <c:pt idx="102">
                  <c:v>605.8941173902424</c:v>
                </c:pt>
                <c:pt idx="103">
                  <c:v>637.52597272116247</c:v>
                </c:pt>
                <c:pt idx="104">
                  <c:v>666.89940314271689</c:v>
                </c:pt>
                <c:pt idx="105">
                  <c:v>693.69911729245348</c:v>
                </c:pt>
                <c:pt idx="106">
                  <c:v>717.63034270361061</c:v>
                </c:pt>
                <c:pt idx="107">
                  <c:v>738.4223959382889</c:v>
                </c:pt>
                <c:pt idx="108">
                  <c:v>755.83206665952355</c:v>
                </c:pt>
                <c:pt idx="109">
                  <c:v>769.64677538366595</c:v>
                </c:pt>
                <c:pt idx="110">
                  <c:v>779.68746636091942</c:v>
                </c:pt>
                <c:pt idx="111">
                  <c:v>785.81119919076127</c:v>
                </c:pt>
                <c:pt idx="112">
                  <c:v>787.91340537439589</c:v>
                </c:pt>
                <c:pt idx="113">
                  <c:v>785.92977901729978</c:v>
                </c:pt>
                <c:pt idx="114">
                  <c:v>779.83777429542567</c:v>
                </c:pt>
                <c:pt idx="115">
                  <c:v>769.65768605808</c:v>
                </c:pt>
                <c:pt idx="116">
                  <c:v>755.45329402382185</c:v>
                </c:pt>
                <c:pt idx="117">
                  <c:v>737.33205539371818</c:v>
                </c:pt>
                <c:pt idx="118">
                  <c:v>715.44483531599928</c:v>
                </c:pt>
                <c:pt idx="119">
                  <c:v>689.98516944127221</c:v>
                </c:pt>
                <c:pt idx="120">
                  <c:v>661.18805775876979</c:v>
                </c:pt>
                <c:pt idx="121">
                  <c:v>629.32829395009719</c:v>
                </c:pt>
                <c:pt idx="122">
                  <c:v>594.71833958410559</c:v>
                </c:pt>
                <c:pt idx="123">
                  <c:v>557.70575755017524</c:v>
                </c:pt>
                <c:pt idx="124">
                  <c:v>518.6702241318518</c:v>
                </c:pt>
                <c:pt idx="125">
                  <c:v>478.02014400286475</c:v>
                </c:pt>
                <c:pt idx="126">
                  <c:v>436.18889712800609</c:v>
                </c:pt>
                <c:pt idx="127">
                  <c:v>393.63075101808721</c:v>
                </c:pt>
                <c:pt idx="128">
                  <c:v>350.81647596899728</c:v>
                </c:pt>
                <c:pt idx="129">
                  <c:v>308.22870475969904</c:v>
                </c:pt>
                <c:pt idx="130">
                  <c:v>266.35708174569533</c:v>
                </c:pt>
                <c:pt idx="131">
                  <c:v>225.6932493194374</c:v>
                </c:pt>
                <c:pt idx="132">
                  <c:v>186.72572227751212</c:v>
                </c:pt>
                <c:pt idx="133">
                  <c:v>149.93470270105269</c:v>
                </c:pt>
                <c:pt idx="134">
                  <c:v>115.78688949024492</c:v>
                </c:pt>
                <c:pt idx="135">
                  <c:v>84.730337670995013</c:v>
                </c:pt>
                <c:pt idx="136">
                  <c:v>57.189422992432732</c:v>
                </c:pt>
                <c:pt idx="137">
                  <c:v>33.559967144418039</c:v>
                </c:pt>
                <c:pt idx="138">
                  <c:v>14.204578137429372</c:v>
                </c:pt>
                <c:pt idx="139">
                  <c:v>0.5517409978235216</c:v>
                </c:pt>
                <c:pt idx="140">
                  <c:v>10.425664011419894</c:v>
                </c:pt>
                <c:pt idx="141">
                  <c:v>15.179245114544205</c:v>
                </c:pt>
                <c:pt idx="142">
                  <c:v>14.623209038196665</c:v>
                </c:pt>
                <c:pt idx="143">
                  <c:v>8.6197856270672997</c:v>
                </c:pt>
                <c:pt idx="144">
                  <c:v>2.9149487107423235</c:v>
                </c:pt>
                <c:pt idx="145">
                  <c:v>20.009255744283831</c:v>
                </c:pt>
                <c:pt idx="146">
                  <c:v>42.634474336836213</c:v>
                </c:pt>
                <c:pt idx="147">
                  <c:v>70.704336086878797</c:v>
                </c:pt>
                <c:pt idx="148">
                  <c:v>104.07487447515997</c:v>
                </c:pt>
                <c:pt idx="149">
                  <c:v>142.54493826537345</c:v>
                </c:pt>
                <c:pt idx="150">
                  <c:v>185.85731366238798</c:v>
                </c:pt>
                <c:pt idx="151">
                  <c:v>233.70045334322143</c:v>
                </c:pt>
                <c:pt idx="152">
                  <c:v>285.71080400828731</c:v>
                </c:pt>
                <c:pt idx="153">
                  <c:v>341.47571762184629</c:v>
                </c:pt>
                <c:pt idx="154">
                  <c:v>400.53692509023216</c:v>
                </c:pt>
                <c:pt idx="155">
                  <c:v>462.39454483382161</c:v>
                </c:pt>
                <c:pt idx="156">
                  <c:v>526.51159261294697</c:v>
                </c:pt>
                <c:pt idx="157">
                  <c:v>592.31895313715586</c:v>
                </c:pt>
                <c:pt idx="158">
                  <c:v>659.22076848744564</c:v>
                </c:pt>
                <c:pt idx="159">
                  <c:v>726.60019327597206</c:v>
                </c:pt>
                <c:pt idx="160">
                  <c:v>793.82546181750411</c:v>
                </c:pt>
                <c:pt idx="161">
                  <c:v>860.25620844770287</c:v>
                </c:pt>
                <c:pt idx="162">
                  <c:v>925.24997854685091</c:v>
                </c:pt>
                <c:pt idx="163">
                  <c:v>988.1688648600973</c:v>
                </c:pt>
                <c:pt idx="164">
                  <c:v>1048.3862013870209</c:v>
                </c:pt>
                <c:pt idx="165">
                  <c:v>1105.2932454785919</c:v>
                </c:pt>
                <c:pt idx="166">
                  <c:v>1158.3057778552875</c:v>
                </c:pt>
                <c:pt idx="167">
                  <c:v>1206.8705500666695</c:v>
                </c:pt>
                <c:pt idx="168">
                  <c:v>1250.4715094622427</c:v>
                </c:pt>
                <c:pt idx="169">
                  <c:v>1288.635733040901</c:v>
                </c:pt>
                <c:pt idx="170">
                  <c:v>1320.9390035885549</c:v>
                </c:pt>
                <c:pt idx="171">
                  <c:v>1347.0109642893203</c:v>
                </c:pt>
                <c:pt idx="172">
                  <c:v>1366.5397914860957</c:v>
                </c:pt>
                <c:pt idx="173">
                  <c:v>1379.2763294442746</c:v>
                </c:pt>
                <c:pt idx="174">
                  <c:v>1385.0376358032247</c:v>
                </c:pt>
                <c:pt idx="175">
                  <c:v>1383.7098918419201</c:v>
                </c:pt>
                <c:pt idx="176">
                  <c:v>1375.2506376885574</c:v>
                </c:pt>
                <c:pt idx="177">
                  <c:v>1375.2506376885574</c:v>
                </c:pt>
                <c:pt idx="178">
                  <c:v>1337.1329794979633</c:v>
                </c:pt>
                <c:pt idx="179">
                  <c:v>1307.756497902521</c:v>
                </c:pt>
                <c:pt idx="180">
                  <c:v>1271.8116617909282</c:v>
                </c:pt>
                <c:pt idx="181">
                  <c:v>1229.6207708307286</c:v>
                </c:pt>
                <c:pt idx="182">
                  <c:v>1181.5753561990216</c:v>
                </c:pt>
                <c:pt idx="183">
                  <c:v>1128.1331678984161</c:v>
                </c:pt>
                <c:pt idx="184">
                  <c:v>1069.8144306436352</c:v>
                </c:pt>
                <c:pt idx="185">
                  <c:v>1007.1973968305498</c:v>
                </c:pt>
                <c:pt idx="186">
                  <c:v>940.91323286094268</c:v>
                </c:pt>
                <c:pt idx="187">
                  <c:v>871.64028258329813</c:v>
                </c:pt>
                <c:pt idx="188">
                  <c:v>800.09775874010006</c:v>
                </c:pt>
                <c:pt idx="189">
                  <c:v>727.03892000532721</c:v>
                </c:pt>
                <c:pt idx="190">
                  <c:v>653.24379737561458</c:v>
                </c:pt>
                <c:pt idx="191">
                  <c:v>579.51153927333803</c:v>
                </c:pt>
                <c:pt idx="192">
                  <c:v>506.65244966241994</c:v>
                </c:pt>
                <c:pt idx="193">
                  <c:v>435.47979770783724</c:v>
                </c:pt>
                <c:pt idx="194">
                  <c:v>366.80148097336183</c:v>
                </c:pt>
                <c:pt idx="195">
                  <c:v>301.41162680247271</c:v>
                </c:pt>
                <c:pt idx="196">
                  <c:v>240.08221832641888</c:v>
                </c:pt>
                <c:pt idx="197">
                  <c:v>183.55483246052418</c:v>
                </c:pt>
                <c:pt idx="198">
                  <c:v>132.53257726438747</c:v>
                </c:pt>
                <c:pt idx="199">
                  <c:v>87.672315141423837</c:v>
                </c:pt>
                <c:pt idx="200">
                  <c:v>49.577256535865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DA-20E7-45DC-B75C-A5E1E69F6008}"/>
            </c:ext>
          </c:extLst>
        </c:ser>
        <c:ser>
          <c:idx val="231"/>
          <c:order val="30"/>
          <c:val>
            <c:numRef>
              <c:f>'f. 4'!$B$40:$GT$40</c:f>
              <c:numCache>
                <c:formatCode>0.000</c:formatCode>
                <c:ptCount val="201"/>
                <c:pt idx="0">
                  <c:v>55.439579809624973</c:v>
                </c:pt>
                <c:pt idx="1">
                  <c:v>51.638128228109366</c:v>
                </c:pt>
                <c:pt idx="2">
                  <c:v>47.511042874955294</c:v>
                </c:pt>
                <c:pt idx="3">
                  <c:v>43.119784482319105</c:v>
                </c:pt>
                <c:pt idx="4">
                  <c:v>38.53283773936159</c:v>
                </c:pt>
                <c:pt idx="5">
                  <c:v>33.82506096725109</c:v>
                </c:pt>
                <c:pt idx="6">
                  <c:v>29.076927586321851</c:v>
                </c:pt>
                <c:pt idx="7">
                  <c:v>24.373666311980582</c:v>
                </c:pt>
                <c:pt idx="8">
                  <c:v>19.804308510115039</c:v>
                </c:pt>
                <c:pt idx="9">
                  <c:v>15.460652561447308</c:v>
                </c:pt>
                <c:pt idx="10">
                  <c:v>11.436156408026287</c:v>
                </c:pt>
                <c:pt idx="11">
                  <c:v>7.8247706652550022</c:v>
                </c:pt>
                <c:pt idx="12">
                  <c:v>4.7197257619693849</c:v>
                </c:pt>
                <c:pt idx="13">
                  <c:v>2.2122875029264173</c:v>
                </c:pt>
                <c:pt idx="14">
                  <c:v>0.39049621796627315</c:v>
                </c:pt>
                <c:pt idx="15">
                  <c:v>0.66209474281847758</c:v>
                </c:pt>
                <c:pt idx="16">
                  <c:v>0.86766499930234608</c:v>
                </c:pt>
                <c:pt idx="17">
                  <c:v>0.15534123371441028</c:v>
                </c:pt>
                <c:pt idx="18">
                  <c:v>1.5376370113871369</c:v>
                </c:pt>
                <c:pt idx="19">
                  <c:v>4.2648160340009724</c:v>
                </c:pt>
                <c:pt idx="20">
                  <c:v>8.0695069774763954</c:v>
                </c:pt>
                <c:pt idx="21">
                  <c:v>12.983860338340484</c:v>
                </c:pt>
                <c:pt idx="22">
                  <c:v>19.0280503671449</c:v>
                </c:pt>
                <c:pt idx="23">
                  <c:v>26.2095827458215</c:v>
                </c:pt>
                <c:pt idx="24">
                  <c:v>34.522737729570594</c:v>
                </c:pt>
                <c:pt idx="25">
                  <c:v>43.948159567730912</c:v>
                </c:pt>
                <c:pt idx="26">
                  <c:v>54.452601479635923</c:v>
                </c:pt>
                <c:pt idx="27">
                  <c:v>65.98883377364038</c:v>
                </c:pt>
                <c:pt idx="28">
                  <c:v>78.495720877913755</c:v>
                </c:pt>
                <c:pt idx="29">
                  <c:v>91.898471119776971</c:v>
                </c:pt>
                <c:pt idx="30">
                  <c:v>106.10906106757233</c:v>
                </c:pt>
                <c:pt idx="31">
                  <c:v>121.02683415807068</c:v>
                </c:pt>
                <c:pt idx="32">
                  <c:v>136.53927119725009</c:v>
                </c:pt>
                <c:pt idx="33">
                  <c:v>152.52292816792951</c:v>
                </c:pt>
                <c:pt idx="34">
                  <c:v>168.84453462991365</c:v>
                </c:pt>
                <c:pt idx="35">
                  <c:v>185.3622438831016</c:v>
                </c:pt>
                <c:pt idx="36">
                  <c:v>201.92702400764125</c:v>
                </c:pt>
                <c:pt idx="37">
                  <c:v>218.38417692365948</c:v>
                </c:pt>
                <c:pt idx="38">
                  <c:v>234.57497075182104</c:v>
                </c:pt>
                <c:pt idx="39">
                  <c:v>250.33836902959331</c:v>
                </c:pt>
                <c:pt idx="40">
                  <c:v>265.51283877007285</c:v>
                </c:pt>
                <c:pt idx="41">
                  <c:v>279.93821796259635</c:v>
                </c:pt>
                <c:pt idx="42">
                  <c:v>293.45762192737232</c:v>
                </c:pt>
                <c:pt idx="43">
                  <c:v>305.91936696832556</c:v>
                </c:pt>
                <c:pt idx="44">
                  <c:v>317.17888903524016</c:v>
                </c:pt>
                <c:pt idx="45">
                  <c:v>327.10063462164652</c:v>
                </c:pt>
                <c:pt idx="46">
                  <c:v>335.55990089956828</c:v>
                </c:pt>
                <c:pt idx="47">
                  <c:v>342.44460213417688</c:v>
                </c:pt>
                <c:pt idx="48">
                  <c:v>347.65693973556762</c:v>
                </c:pt>
                <c:pt idx="49">
                  <c:v>351.11495389310278</c:v>
                </c:pt>
                <c:pt idx="50">
                  <c:v>352.75393559870878</c:v>
                </c:pt>
                <c:pt idx="51">
                  <c:v>352.5276789945741</c:v>
                </c:pt>
                <c:pt idx="52">
                  <c:v>350.40955537004487</c:v>
                </c:pt>
                <c:pt idx="53">
                  <c:v>346.39339177112021</c:v>
                </c:pt>
                <c:pt idx="54">
                  <c:v>340.49413905965662</c:v>
                </c:pt>
                <c:pt idx="55">
                  <c:v>332.74831635102692</c:v>
                </c:pt>
                <c:pt idx="56">
                  <c:v>323.21422104849091</c:v>
                </c:pt>
                <c:pt idx="57">
                  <c:v>311.97189615721993</c:v>
                </c:pt>
                <c:pt idx="58">
                  <c:v>299.1228491755607</c:v>
                </c:pt>
                <c:pt idx="59">
                  <c:v>284.78951959834069</c:v>
                </c:pt>
                <c:pt idx="60">
                  <c:v>269.11449489746678</c:v>
                </c:pt>
                <c:pt idx="61">
                  <c:v>252.25947773777966</c:v>
                </c:pt>
                <c:pt idx="62">
                  <c:v>234.40401010885529</c:v>
                </c:pt>
                <c:pt idx="63">
                  <c:v>215.74396297297733</c:v>
                </c:pt>
                <c:pt idx="64">
                  <c:v>196.48980291206922</c:v>
                </c:pt>
                <c:pt idx="65">
                  <c:v>176.86465006800785</c:v>
                </c:pt>
                <c:pt idx="66">
                  <c:v>176.86465006800785</c:v>
                </c:pt>
                <c:pt idx="67">
                  <c:v>137.44413967284592</c:v>
                </c:pt>
                <c:pt idx="68">
                  <c:v>118.13824761482816</c:v>
                </c:pt>
                <c:pt idx="69">
                  <c:v>99.435255629800665</c:v>
                </c:pt>
                <c:pt idx="70">
                  <c:v>81.586444981005869</c:v>
                </c:pt>
                <c:pt idx="71">
                  <c:v>64.840836822847862</c:v>
                </c:pt>
                <c:pt idx="72">
                  <c:v>49.442395512085518</c:v>
                </c:pt>
                <c:pt idx="73">
                  <c:v>35.627219576861563</c:v>
                </c:pt>
                <c:pt idx="74">
                  <c:v>23.620751548114733</c:v>
                </c:pt>
                <c:pt idx="75">
                  <c:v>13.635038324291592</c:v>
                </c:pt>
                <c:pt idx="76">
                  <c:v>5.8660738574466276</c:v>
                </c:pt>
                <c:pt idx="77">
                  <c:v>0.49125570879657654</c:v>
                </c:pt>
                <c:pt idx="78">
                  <c:v>2.3330135795416367</c:v>
                </c:pt>
                <c:pt idx="79">
                  <c:v>2.4735503126022036</c:v>
                </c:pt>
                <c:pt idx="80">
                  <c:v>0.17758999357787797</c:v>
                </c:pt>
                <c:pt idx="81">
                  <c:v>5.7013227070774626</c:v>
                </c:pt>
                <c:pt idx="82">
                  <c:v>14.149999622813974</c:v>
                </c:pt>
                <c:pt idx="83">
                  <c:v>25.546152614735483</c:v>
                </c:pt>
                <c:pt idx="84">
                  <c:v>39.881535432143394</c:v>
                </c:pt>
                <c:pt idx="85">
                  <c:v>57.116480771126945</c:v>
                </c:pt>
                <c:pt idx="86">
                  <c:v>77.179586599403308</c:v>
                </c:pt>
                <c:pt idx="87">
                  <c:v>99.967742341967607</c:v>
                </c:pt>
                <c:pt idx="88">
                  <c:v>125.34650197961518</c:v>
                </c:pt>
                <c:pt idx="89">
                  <c:v>153.15080740905154</c:v>
                </c:pt>
                <c:pt idx="90">
                  <c:v>183.18606160070445</c:v>
                </c:pt>
                <c:pt idx="91">
                  <c:v>215.22954720909328</c:v>
                </c:pt>
                <c:pt idx="92">
                  <c:v>249.03218238286428</c:v>
                </c:pt>
                <c:pt idx="93">
                  <c:v>284.32060163044571</c:v>
                </c:pt>
                <c:pt idx="94">
                  <c:v>320.79954576644616</c:v>
                </c:pt>
                <c:pt idx="95">
                  <c:v>358.15454123718325</c:v>
                </c:pt>
                <c:pt idx="96">
                  <c:v>396.05484554441631</c:v>
                </c:pt>
                <c:pt idx="97">
                  <c:v>434.15663209698857</c:v>
                </c:pt>
                <c:pt idx="98">
                  <c:v>472.10638466166034</c:v>
                </c:pt>
                <c:pt idx="99">
                  <c:v>509.54446869617374</c:v>
                </c:pt>
                <c:pt idx="100">
                  <c:v>546.10884426637426</c:v>
                </c:pt>
                <c:pt idx="101">
                  <c:v>581.43888300905292</c:v>
                </c:pt>
                <c:pt idx="102">
                  <c:v>615.1792497339793</c:v>
                </c:pt>
                <c:pt idx="103">
                  <c:v>646.98380778953515</c:v>
                </c:pt>
                <c:pt idx="104">
                  <c:v>676.51950626973871</c:v>
                </c:pt>
                <c:pt idx="105">
                  <c:v>703.47020653525851</c:v>
                </c:pt>
                <c:pt idx="106">
                  <c:v>727.54040537159267</c:v>
                </c:pt>
                <c:pt idx="107">
                  <c:v>748.45881242362987</c:v>
                </c:pt>
                <c:pt idx="108">
                  <c:v>765.98174033183841</c:v>
                </c:pt>
                <c:pt idx="109">
                  <c:v>779.89626725089931</c:v>
                </c:pt>
                <c:pt idx="110">
                  <c:v>790.02313315100628</c:v>
                </c:pt>
                <c:pt idx="111">
                  <c:v>796.21933347438733</c:v>
                </c:pt>
                <c:pt idx="112">
                  <c:v>798.38037632879468</c:v>
                </c:pt>
                <c:pt idx="113">
                  <c:v>796.44217242462355</c:v>
                </c:pt>
                <c:pt idx="114">
                  <c:v>790.38253037686968</c:v>
                </c:pt>
                <c:pt idx="115">
                  <c:v>780.22223376657166</c:v>
                </c:pt>
                <c:pt idx="116">
                  <c:v>766.02568045346209</c:v>
                </c:pt>
                <c:pt idx="117">
                  <c:v>747.90106901296042</c:v>
                </c:pt>
                <c:pt idx="118">
                  <c:v>726.00012179326245</c:v>
                </c:pt>
                <c:pt idx="119">
                  <c:v>700.51733890569426</c:v>
                </c:pt>
                <c:pt idx="120">
                  <c:v>671.68878242438745</c:v>
                </c:pt>
                <c:pt idx="121">
                  <c:v>639.79039512802626</c:v>
                </c:pt>
                <c:pt idx="122">
                  <c:v>605.1358632133223</c:v>
                </c:pt>
                <c:pt idx="123">
                  <c:v>568.07403749221999</c:v>
                </c:pt>
                <c:pt idx="124">
                  <c:v>528.98593259703807</c:v>
                </c:pt>
                <c:pt idx="125">
                  <c:v>488.28132860414854</c:v>
                </c:pt>
                <c:pt idx="126">
                  <c:v>446.39500419228619</c:v>
                </c:pt>
                <c:pt idx="127">
                  <c:v>403.78263492201944</c:v>
                </c:pt>
                <c:pt idx="128">
                  <c:v>360.91639440603979</c:v>
                </c:pt>
                <c:pt idx="129">
                  <c:v>318.28029998568098</c:v>
                </c:pt>
                <c:pt idx="130">
                  <c:v>276.36534799029528</c:v>
                </c:pt>
                <c:pt idx="131">
                  <c:v>235.6644866891863</c:v>
                </c:pt>
                <c:pt idx="132">
                  <c:v>196.66747761090636</c:v>
                </c:pt>
                <c:pt idx="133">
                  <c:v>159.85569796673337</c:v>
                </c:pt>
                <c:pt idx="134">
                  <c:v>125.69693844366539</c:v>
                </c:pt>
                <c:pt idx="135">
                  <c:v>94.640251602315132</c:v>
                </c:pt>
                <c:pt idx="136">
                  <c:v>67.110906507376527</c:v>
                </c:pt>
                <c:pt idx="137">
                  <c:v>43.505505019417086</c:v>
                </c:pt>
                <c:pt idx="138">
                  <c:v>24.187314379558725</c:v>
                </c:pt>
                <c:pt idx="139">
                  <c:v>9.4818693222756814</c:v>
                </c:pt>
                <c:pt idx="140">
                  <c:v>0.32710503823394754</c:v>
                </c:pt>
                <c:pt idx="141">
                  <c:v>5.0014008736844451</c:v>
                </c:pt>
                <c:pt idx="142">
                  <c:v>4.3516203186247795</c:v>
                </c:pt>
                <c:pt idx="143">
                  <c:v>1.7599887107440957</c:v>
                </c:pt>
                <c:pt idx="144">
                  <c:v>13.417191247412106</c:v>
                </c:pt>
                <c:pt idx="145">
                  <c:v>30.647951598392972</c:v>
                </c:pt>
                <c:pt idx="146">
                  <c:v>53.423175233940739</c:v>
                </c:pt>
                <c:pt idx="147">
                  <c:v>81.656028758842623</c:v>
                </c:pt>
                <c:pt idx="148">
                  <c:v>115.20185470471789</c:v>
                </c:pt>
                <c:pt idx="149">
                  <c:v>153.85869183442938</c:v>
                </c:pt>
                <c:pt idx="150">
                  <c:v>197.36840539357405</c:v>
                </c:pt>
                <c:pt idx="151">
                  <c:v>245.41842534337721</c:v>
                </c:pt>
                <c:pt idx="152">
                  <c:v>297.6440841305776</c:v>
                </c:pt>
                <c:pt idx="153">
                  <c:v>353.63153906113314</c:v>
                </c:pt>
                <c:pt idx="154">
                  <c:v>412.92125791507755</c:v>
                </c:pt>
                <c:pt idx="155">
                  <c:v>475.01204013923098</c:v>
                </c:pt>
                <c:pt idx="156">
                  <c:v>539.36553985186038</c:v>
                </c:pt>
                <c:pt idx="157">
                  <c:v>605.41125105701622</c:v>
                </c:pt>
                <c:pt idx="158">
                  <c:v>672.551909962237</c:v>
                </c:pt>
                <c:pt idx="159">
                  <c:v>740.16926418528089</c:v>
                </c:pt>
                <c:pt idx="160">
                  <c:v>807.63015398380287</c:v>
                </c:pt>
                <c:pt idx="161">
                  <c:v>874.29284650259251</c:v>
                </c:pt>
                <c:pt idx="162">
                  <c:v>939.51356045782097</c:v>
                </c:pt>
                <c:pt idx="163">
                  <c:v>1002.6531157128768</c:v>
                </c:pt>
                <c:pt idx="164">
                  <c:v>1063.0836398861429</c:v>
                </c:pt>
                <c:pt idx="165">
                  <c:v>1120.1952625017186</c:v>
                </c:pt>
                <c:pt idx="166">
                  <c:v>1173.4027262764109</c:v>
                </c:pt>
                <c:pt idx="167">
                  <c:v>1222.1518449507005</c:v>
                </c:pt>
                <c:pt idx="168">
                  <c:v>1265.9257376298781</c:v>
                </c:pt>
                <c:pt idx="169">
                  <c:v>1304.2507709090328</c:v>
                </c:pt>
                <c:pt idx="170">
                  <c:v>1336.7021421088018</c:v>
                </c:pt>
                <c:pt idx="171">
                  <c:v>1362.9090397363311</c:v>
                </c:pt>
                <c:pt idx="172">
                  <c:v>1382.5593207888382</c:v>
                </c:pt>
                <c:pt idx="173">
                  <c:v>1395.4036487081182</c:v>
                </c:pt>
                <c:pt idx="174">
                  <c:v>1401.2590406387556</c:v>
                </c:pt>
                <c:pt idx="175">
                  <c:v>1400.0117780983626</c:v>
                </c:pt>
                <c:pt idx="176">
                  <c:v>1391.6196411856483</c:v>
                </c:pt>
                <c:pt idx="177">
                  <c:v>1391.6196411856483</c:v>
                </c:pt>
                <c:pt idx="178">
                  <c:v>1353.5977677185399</c:v>
                </c:pt>
                <c:pt idx="179">
                  <c:v>1324.2511038036469</c:v>
                </c:pt>
                <c:pt idx="180">
                  <c:v>1288.3250100953701</c:v>
                </c:pt>
                <c:pt idx="181">
                  <c:v>1246.1426621260948</c:v>
                </c:pt>
                <c:pt idx="182">
                  <c:v>1198.0965726506156</c:v>
                </c:pt>
                <c:pt idx="183">
                  <c:v>1144.6455691544884</c:v>
                </c:pt>
                <c:pt idx="184">
                  <c:v>1086.3110389747812</c:v>
                </c:pt>
                <c:pt idx="185">
                  <c:v>1023.6724706525722</c:v>
                </c:pt>
                <c:pt idx="186">
                  <c:v>957.36232790655606</c:v>
                </c:pt>
                <c:pt idx="187">
                  <c:v>888.06030011147425</c:v>
                </c:pt>
                <c:pt idx="188">
                  <c:v>816.48698030135893</c:v>
                </c:pt>
                <c:pt idx="189">
                  <c:v>743.39702841561143</c:v>
                </c:pt>
                <c:pt idx="190">
                  <c:v>669.57188368918219</c:v>
                </c:pt>
                <c:pt idx="191">
                  <c:v>595.81209568500378</c:v>
                </c:pt>
                <c:pt idx="192">
                  <c:v>522.92934841006422</c:v>
                </c:pt>
                <c:pt idx="193">
                  <c:v>451.7382561859792</c:v>
                </c:pt>
                <c:pt idx="194">
                  <c:v>383.04801340637368</c:v>
                </c:pt>
                <c:pt idx="195">
                  <c:v>317.65398296029781</c:v>
                </c:pt>
                <c:pt idx="196">
                  <c:v>256.32930989512715</c:v>
                </c:pt>
                <c:pt idx="197">
                  <c:v>199.81664780338551</c:v>
                </c:pt>
                <c:pt idx="198">
                  <c:v>148.82008542514291</c:v>
                </c:pt>
                <c:pt idx="199">
                  <c:v>103.99736004892117</c:v>
                </c:pt>
                <c:pt idx="200">
                  <c:v>65.952442467132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DC-20E7-45DC-B75C-A5E1E69F6008}"/>
            </c:ext>
          </c:extLst>
        </c:ser>
        <c:ser>
          <c:idx val="232"/>
          <c:order val="31"/>
          <c:val>
            <c:numRef>
              <c:f>'f. 4'!$B$41:$GT$41</c:f>
              <c:numCache>
                <c:formatCode>0.000</c:formatCode>
                <c:ptCount val="201"/>
                <c:pt idx="0">
                  <c:v>57.34036627418353</c:v>
                </c:pt>
                <c:pt idx="1">
                  <c:v>53.418522977411222</c:v>
                </c:pt>
                <c:pt idx="2">
                  <c:v>49.172615290546965</c:v>
                </c:pt>
                <c:pt idx="3">
                  <c:v>44.665476620485954</c:v>
                </c:pt>
                <c:pt idx="4">
                  <c:v>39.966936762081431</c:v>
                </c:pt>
                <c:pt idx="5">
                  <c:v>35.153158133296344</c:v>
                </c:pt>
                <c:pt idx="6">
                  <c:v>30.305864212257532</c:v>
                </c:pt>
                <c:pt idx="7">
                  <c:v>25.511467242998108</c:v>
                </c:pt>
                <c:pt idx="8">
                  <c:v>20.860103765439213</c:v>
                </c:pt>
                <c:pt idx="9">
                  <c:v>16.444587937209665</c:v>
                </c:pt>
                <c:pt idx="10">
                  <c:v>12.359293930831374</c:v>
                </c:pt>
                <c:pt idx="11">
                  <c:v>8.6989798910746341</c:v>
                </c:pt>
                <c:pt idx="12">
                  <c:v>5.5575670064703866</c:v>
                </c:pt>
                <c:pt idx="13">
                  <c:v>3.0268881699558419</c:v>
                </c:pt>
                <c:pt idx="14">
                  <c:v>1.1954214618789696</c:v>
                </c:pt>
                <c:pt idx="15">
                  <c:v>0.14702427130933229</c:v>
                </c:pt>
                <c:pt idx="16">
                  <c:v>4.0315732038346486E-2</c:v>
                </c:pt>
                <c:pt idx="17">
                  <c:v>0.70430363830605291</c:v>
                </c:pt>
                <c:pt idx="18">
                  <c:v>2.4435329991470001</c:v>
                </c:pt>
                <c:pt idx="19">
                  <c:v>5.230671196000638</c:v>
                </c:pt>
                <c:pt idx="20">
                  <c:v>9.1086467803519398</c:v>
                </c:pt>
                <c:pt idx="21">
                  <c:v>14.10909634021332</c:v>
                </c:pt>
                <c:pt idx="22">
                  <c:v>20.251554035775428</c:v>
                </c:pt>
                <c:pt idx="23">
                  <c:v>27.542765672334063</c:v>
                </c:pt>
                <c:pt idx="24">
                  <c:v>35.976139434614595</c:v>
                </c:pt>
                <c:pt idx="25">
                  <c:v>45.531344021081864</c:v>
                </c:pt>
                <c:pt idx="26">
                  <c:v>56.174063367178363</c:v>
                </c:pt>
                <c:pt idx="27">
                  <c:v>67.855915448281905</c:v>
                </c:pt>
                <c:pt idx="28">
                  <c:v>80.514540824229314</c:v>
                </c:pt>
                <c:pt idx="29">
                  <c:v>94.073864647140979</c:v>
                </c:pt>
                <c:pt idx="30">
                  <c:v>108.44453382435319</c:v>
                </c:pt>
                <c:pt idx="31">
                  <c:v>123.5245289313586</c:v>
                </c:pt>
                <c:pt idx="32">
                  <c:v>139.19994832984418</c:v>
                </c:pt>
                <c:pt idx="33">
                  <c:v>155.34595978825138</c:v>
                </c:pt>
                <c:pt idx="34">
                  <c:v>171.82791275250017</c:v>
                </c:pt>
                <c:pt idx="35">
                  <c:v>188.50260229873928</c:v>
                </c:pt>
                <c:pt idx="36">
                  <c:v>205.2196737444236</c:v>
                </c:pt>
                <c:pt idx="37">
                  <c:v>221.82315492465165</c:v>
                </c:pt>
                <c:pt idx="38">
                  <c:v>238.15310128296105</c:v>
                </c:pt>
                <c:pt idx="39">
                  <c:v>254.04733720426239</c:v>
                </c:pt>
                <c:pt idx="40">
                  <c:v>269.34327545570147</c:v>
                </c:pt>
                <c:pt idx="41">
                  <c:v>283.87979522094719</c:v>
                </c:pt>
                <c:pt idx="42">
                  <c:v>297.49915803489262</c:v>
                </c:pt>
                <c:pt idx="43">
                  <c:v>310.04893996724024</c:v>
                </c:pt>
                <c:pt idx="44">
                  <c:v>321.38395768082063</c:v>
                </c:pt>
                <c:pt idx="45">
                  <c:v>331.36816551718948</c:v>
                </c:pt>
                <c:pt idx="46">
                  <c:v>339.87650054879515</c:v>
                </c:pt>
                <c:pt idx="47">
                  <c:v>346.7966525916288</c:v>
                </c:pt>
                <c:pt idx="48">
                  <c:v>352.03073649962209</c:v>
                </c:pt>
                <c:pt idx="49">
                  <c:v>355.49684466383167</c:v>
                </c:pt>
                <c:pt idx="50">
                  <c:v>357.1304585141533</c:v>
                </c:pt>
                <c:pt idx="51">
                  <c:v>356.88569896422769</c:v>
                </c:pt>
                <c:pt idx="52">
                  <c:v>354.73639714334251</c:v>
                </c:pt>
                <c:pt idx="53">
                  <c:v>350.67696841136024</c:v>
                </c:pt>
                <c:pt idx="54">
                  <c:v>344.72307453968386</c:v>
                </c:pt>
                <c:pt idx="55">
                  <c:v>336.91206104574326</c:v>
                </c:pt>
                <c:pt idx="56">
                  <c:v>327.3031589702295</c:v>
                </c:pt>
                <c:pt idx="57">
                  <c:v>315.97744286252259</c:v>
                </c:pt>
                <c:pt idx="58">
                  <c:v>303.03753936510731</c:v>
                </c:pt>
                <c:pt idx="59">
                  <c:v>288.607083534759</c:v>
                </c:pt>
                <c:pt idx="60">
                  <c:v>272.82992287748391</c:v>
                </c:pt>
                <c:pt idx="61">
                  <c:v>255.86907197452831</c:v>
                </c:pt>
                <c:pt idx="62">
                  <c:v>237.90542350594529</c:v>
                </c:pt>
                <c:pt idx="63">
                  <c:v>219.13622440291445</c:v>
                </c:pt>
                <c:pt idx="64">
                  <c:v>199.77332874644759</c:v>
                </c:pt>
                <c:pt idx="65">
                  <c:v>180.04124184426996</c:v>
                </c:pt>
                <c:pt idx="66">
                  <c:v>180.04124184426996</c:v>
                </c:pt>
                <c:pt idx="67">
                  <c:v>140.41771406328064</c:v>
                </c:pt>
                <c:pt idx="68">
                  <c:v>121.01837372664129</c:v>
                </c:pt>
                <c:pt idx="69">
                  <c:v>102.22897877007431</c:v>
                </c:pt>
                <c:pt idx="70">
                  <c:v>84.301981617510904</c:v>
                </c:pt>
                <c:pt idx="71">
                  <c:v>67.487494314821404</c:v>
                </c:pt>
                <c:pt idx="72">
                  <c:v>52.030480941181523</c:v>
                </c:pt>
                <c:pt idx="73">
                  <c:v>38.167938589205477</c:v>
                </c:pt>
                <c:pt idx="74">
                  <c:v>26.126098218198919</c:v>
                </c:pt>
                <c:pt idx="75">
                  <c:v>16.117677141155237</c:v>
                </c:pt>
                <c:pt idx="76">
                  <c:v>8.3392150122950426</c:v>
                </c:pt>
                <c:pt idx="77">
                  <c:v>2.9685249301448313</c:v>
                </c:pt>
                <c:pt idx="78">
                  <c:v>0.1622906573635074</c:v>
                </c:pt>
                <c:pt idx="79">
                  <c:v>5.3839982828375092E-2</c:v>
                </c:pt>
                <c:pt idx="80">
                  <c:v>2.7511229180447123</c:v>
                </c:pt>
                <c:pt idx="81">
                  <c:v>8.3349217370350583</c:v>
                </c:pt>
                <c:pt idx="82">
                  <c:v>16.857317848893739</c:v>
                </c:pt>
                <c:pt idx="83">
                  <c:v>28.340438151584728</c:v>
                </c:pt>
                <c:pt idx="84">
                  <c:v>42.775500874650476</c:v>
                </c:pt>
                <c:pt idx="85">
                  <c:v>60.122178001382842</c:v>
                </c:pt>
                <c:pt idx="86">
                  <c:v>80.308288195287062</c:v>
                </c:pt>
                <c:pt idx="87">
                  <c:v>103.22983077228182</c:v>
                </c:pt>
                <c:pt idx="88">
                  <c:v>128.75136769289719</c:v>
                </c:pt>
                <c:pt idx="89">
                  <c:v>156.70675683432324</c:v>
                </c:pt>
                <c:pt idx="90">
                  <c:v>186.90023597938659</c:v>
                </c:pt>
                <c:pt idx="91">
                  <c:v>219.1078530690894</c:v>
                </c:pt>
                <c:pt idx="92">
                  <c:v>253.07923434949356</c:v>
                </c:pt>
                <c:pt idx="93">
                  <c:v>288.53967814563993</c:v>
                </c:pt>
                <c:pt idx="94">
                  <c:v>325.19255815864886</c:v>
                </c:pt>
                <c:pt idx="95">
                  <c:v>362.7220164509954</c:v>
                </c:pt>
                <c:pt idx="96">
                  <c:v>400.79592270254722</c:v>
                </c:pt>
                <c:pt idx="97">
                  <c:v>439.06907292886501</c:v>
                </c:pt>
                <c:pt idx="98">
                  <c:v>477.18659769449346</c:v>
                </c:pt>
                <c:pt idx="99">
                  <c:v>514.78754696677549</c:v>
                </c:pt>
                <c:pt idx="100">
                  <c:v>551.50861617691919</c:v>
                </c:pt>
                <c:pt idx="101">
                  <c:v>586.98797581865074</c:v>
                </c:pt>
                <c:pt idx="102">
                  <c:v>620.86916505167267</c:v>
                </c:pt>
                <c:pt idx="103">
                  <c:v>652.80500831441987</c:v>
                </c:pt>
                <c:pt idx="104">
                  <c:v>682.46151291152967</c:v>
                </c:pt>
                <c:pt idx="105">
                  <c:v>709.52170494490269</c:v>
                </c:pt>
                <c:pt idx="106">
                  <c:v>733.68936081751337</c:v>
                </c:pt>
                <c:pt idx="107">
                  <c:v>754.69259186579313</c:v>
                </c:pt>
                <c:pt idx="108">
                  <c:v>772.28724047392075</c:v>
                </c:pt>
                <c:pt idx="109">
                  <c:v>786.26004729110082</c:v>
                </c:pt>
                <c:pt idx="110">
                  <c:v>796.43155090510663</c:v>
                </c:pt>
                <c:pt idx="111">
                  <c:v>802.65868351094844</c:v>
                </c:pt>
                <c:pt idx="112">
                  <c:v>804.83702873630887</c:v>
                </c:pt>
                <c:pt idx="113">
                  <c:v>802.90271082409049</c:v>
                </c:pt>
                <c:pt idx="114">
                  <c:v>796.83388780082976</c:v>
                </c:pt>
                <c:pt idx="115">
                  <c:v>786.65182504693109</c:v>
                </c:pt>
                <c:pt idx="116">
                  <c:v>772.42152979534103</c:v>
                </c:pt>
                <c:pt idx="117">
                  <c:v>754.25193147988375</c:v>
                </c:pt>
                <c:pt idx="118">
                  <c:v>732.29559748985537</c:v>
                </c:pt>
                <c:pt idx="119">
                  <c:v>706.74797871700673</c:v>
                </c:pt>
                <c:pt idx="120">
                  <c:v>677.84618425533472</c:v>
                </c:pt>
                <c:pt idx="121">
                  <c:v>645.86728968135333</c:v>
                </c:pt>
                <c:pt idx="122">
                  <c:v>611.12618844902602</c:v>
                </c:pt>
                <c:pt idx="123">
                  <c:v>573.97300102445718</c:v>
                </c:pt>
                <c:pt idx="124">
                  <c:v>534.79006140506749</c:v>
                </c:pt>
                <c:pt idx="125">
                  <c:v>493.98850556061399</c:v>
                </c:pt>
                <c:pt idx="126">
                  <c:v>452.00449104386058</c:v>
                </c:pt>
                <c:pt idx="127">
                  <c:v>409.29508149279542</c:v>
                </c:pt>
                <c:pt idx="128">
                  <c:v>366.33383393170976</c:v>
                </c:pt>
                <c:pt idx="129">
                  <c:v>323.6061306251255</c:v>
                </c:pt>
                <c:pt idx="130">
                  <c:v>281.6043006993105</c:v>
                </c:pt>
                <c:pt idx="131">
                  <c:v>240.82257977734474</c:v>
                </c:pt>
                <c:pt idx="132">
                  <c:v>201.75195843560456</c:v>
                </c:pt>
                <c:pt idx="133">
                  <c:v>164.87497234700001</c:v>
                </c:pt>
                <c:pt idx="134">
                  <c:v>130.66048849900355</c:v>
                </c:pt>
                <c:pt idx="135">
                  <c:v>99.558542837506039</c:v>
                </c:pt>
                <c:pt idx="136">
                  <c:v>71.995285071622703</c:v>
                </c:pt>
                <c:pt idx="137">
                  <c:v>48.36808616637753</c:v>
                </c:pt>
                <c:pt idx="138">
                  <c:v>29.040863242746592</c:v>
                </c:pt>
                <c:pt idx="139">
                  <c:v>14.339675197071255</c:v>
                </c:pt>
                <c:pt idx="140">
                  <c:v>4.5486403501776467</c:v>
                </c:pt>
                <c:pt idx="141">
                  <c:v>9.3775147050255206E-2</c:v>
                </c:pt>
                <c:pt idx="142">
                  <c:v>0.6019474283330597</c:v>
                </c:pt>
                <c:pt idx="143">
                  <c:v>6.7735423449492096</c:v>
                </c:pt>
                <c:pt idx="144">
                  <c:v>18.504618325942136</c:v>
                </c:pt>
                <c:pt idx="145">
                  <c:v>35.822846435607346</c:v>
                </c:pt>
                <c:pt idx="146">
                  <c:v>58.698704898592737</c:v>
                </c:pt>
                <c:pt idx="147">
                  <c:v>87.044803340088308</c:v>
                </c:pt>
                <c:pt idx="148">
                  <c:v>120.71580314328109</c:v>
                </c:pt>
                <c:pt idx="149">
                  <c:v>159.50894455957661</c:v>
                </c:pt>
                <c:pt idx="150">
                  <c:v>203.16518493855196</c:v>
                </c:pt>
                <c:pt idx="151">
                  <c:v>251.37094603224705</c:v>
                </c:pt>
                <c:pt idx="152">
                  <c:v>303.7604618387424</c:v>
                </c:pt>
                <c:pt idx="153">
                  <c:v>359.91871195120092</c:v>
                </c:pt>
                <c:pt idx="154">
                  <c:v>419.38491894004159</c:v>
                </c:pt>
                <c:pt idx="155">
                  <c:v>481.65658198737282</c:v>
                </c:pt>
                <c:pt idx="156">
                  <c:v>546.19401288346774</c:v>
                </c:pt>
                <c:pt idx="157">
                  <c:v>612.425334653199</c:v>
                </c:pt>
                <c:pt idx="158">
                  <c:v>679.75189757211376</c:v>
                </c:pt>
                <c:pt idx="159">
                  <c:v>747.55406222094007</c:v>
                </c:pt>
                <c:pt idx="160">
                  <c:v>815.19729457407823</c:v>
                </c:pt>
                <c:pt idx="161">
                  <c:v>882.03851397822461</c:v>
                </c:pt>
                <c:pt idx="162">
                  <c:v>947.43263130336993</c:v>
                </c:pt>
                <c:pt idx="163">
                  <c:v>1010.7392115862028</c:v>
                </c:pt>
                <c:pt idx="164">
                  <c:v>1071.3291931756999</c:v>
                </c:pt>
                <c:pt idx="165">
                  <c:v>1128.5915937666346</c:v>
                </c:pt>
                <c:pt idx="166">
                  <c:v>1181.9401327955991</c:v>
                </c:pt>
                <c:pt idx="167">
                  <c:v>1230.8196994962495</c:v>
                </c:pt>
                <c:pt idx="168">
                  <c:v>1274.7125964778077</c:v>
                </c:pt>
                <c:pt idx="169">
                  <c:v>1313.1444900082083</c:v>
                </c:pt>
                <c:pt idx="170">
                  <c:v>1345.6900002472853</c:v>
                </c:pt>
                <c:pt idx="171">
                  <c:v>1371.9778674745355</c:v>
                </c:pt>
                <c:pt idx="172">
                  <c:v>1391.6956338712207</c:v>
                </c:pt>
                <c:pt idx="173">
                  <c:v>1404.5937846204115</c:v>
                </c:pt>
                <c:pt idx="174">
                  <c:v>1410.4892969463015</c:v>
                </c:pt>
                <c:pt idx="175">
                  <c:v>1409.2685511833192</c:v>
                </c:pt>
                <c:pt idx="176">
                  <c:v>1400.889563996848</c:v>
                </c:pt>
                <c:pt idx="177">
                  <c:v>1400.889563996848</c:v>
                </c:pt>
                <c:pt idx="178">
                  <c:v>1362.8555083098129</c:v>
                </c:pt>
                <c:pt idx="179">
                  <c:v>1333.4846463316021</c:v>
                </c:pt>
                <c:pt idx="180">
                  <c:v>1297.5232439451595</c:v>
                </c:pt>
                <c:pt idx="181">
                  <c:v>1255.2953401240982</c:v>
                </c:pt>
                <c:pt idx="182">
                  <c:v>1207.1944152778196</c:v>
                </c:pt>
                <c:pt idx="183">
                  <c:v>1153.6803590913803</c:v>
                </c:pt>
                <c:pt idx="184">
                  <c:v>1095.2757050330972</c:v>
                </c:pt>
                <c:pt idx="185">
                  <c:v>1032.5611602552794</c:v>
                </c:pt>
                <c:pt idx="186">
                  <c:v>966.17046739187629</c:v>
                </c:pt>
                <c:pt idx="187">
                  <c:v>896.78464225840753</c:v>
                </c:pt>
                <c:pt idx="188">
                  <c:v>825.12563860185037</c:v>
                </c:pt>
                <c:pt idx="189">
                  <c:v>751.94949775092266</c:v>
                </c:pt>
                <c:pt idx="190">
                  <c:v>678.03904720387902</c:v>
                </c:pt>
                <c:pt idx="191">
                  <c:v>604.19621778987505</c:v>
                </c:pt>
                <c:pt idx="192">
                  <c:v>531.23405398388479</c:v>
                </c:pt>
                <c:pt idx="193">
                  <c:v>459.96849618392719</c:v>
                </c:pt>
                <c:pt idx="194">
                  <c:v>391.2100172187304</c:v>
                </c:pt>
                <c:pt idx="195">
                  <c:v>325.75519799744643</c:v>
                </c:pt>
                <c:pt idx="196">
                  <c:v>264.37832900249771</c:v>
                </c:pt>
                <c:pt idx="197">
                  <c:v>207.82312523159123</c:v>
                </c:pt>
                <c:pt idx="198">
                  <c:v>156.7946421949066</c:v>
                </c:pt>
                <c:pt idx="199">
                  <c:v>111.95147965635459</c:v>
                </c:pt>
                <c:pt idx="200">
                  <c:v>73.8983579714464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DE-20E7-45DC-B75C-A5E1E69F6008}"/>
            </c:ext>
          </c:extLst>
        </c:ser>
        <c:ser>
          <c:idx val="233"/>
          <c:order val="32"/>
          <c:val>
            <c:numRef>
              <c:f>'f. 4'!$B$42:$GT$42</c:f>
              <c:numCache>
                <c:formatCode>0.000</c:formatCode>
                <c:ptCount val="201"/>
                <c:pt idx="0">
                  <c:v>58.659801025699707</c:v>
                </c:pt>
                <c:pt idx="1">
                  <c:v>54.599496795419412</c:v>
                </c:pt>
                <c:pt idx="2">
                  <c:v>50.216477945980657</c:v>
                </c:pt>
                <c:pt idx="3">
                  <c:v>45.574930808301886</c:v>
                </c:pt>
                <c:pt idx="4">
                  <c:v>40.746010928889994</c:v>
                </c:pt>
                <c:pt idx="5">
                  <c:v>35.807166058519869</c:v>
                </c:pt>
                <c:pt idx="6">
                  <c:v>30.841351746667925</c:v>
                </c:pt>
                <c:pt idx="7">
                  <c:v>25.936146736804798</c:v>
                </c:pt>
                <c:pt idx="8">
                  <c:v>21.182776841100363</c:v>
                </c:pt>
                <c:pt idx="9">
                  <c:v>16.675057378595106</c:v>
                </c:pt>
                <c:pt idx="10">
                  <c:v>12.508265569111678</c:v>
                </c:pt>
                <c:pt idx="11">
                  <c:v>8.7779554676600462</c:v>
                </c:pt>
                <c:pt idx="12">
                  <c:v>5.578729083477751</c:v>
                </c:pt>
                <c:pt idx="13">
                  <c:v>3.0029782381400669</c:v>
                </c:pt>
                <c:pt idx="14">
                  <c:v>1.1396124639343033</c:v>
                </c:pt>
                <c:pt idx="15">
                  <c:v>7.2788814245476258E-2</c:v>
                </c:pt>
                <c:pt idx="16">
                  <c:v>0.1193401586669061</c:v>
                </c:pt>
                <c:pt idx="17">
                  <c:v>0.63415618498950665</c:v>
                </c:pt>
                <c:pt idx="18">
                  <c:v>2.3958202018226711</c:v>
                </c:pt>
                <c:pt idx="19">
                  <c:v>5.2187068453335703</c:v>
                </c:pt>
                <c:pt idx="20">
                  <c:v>9.1453675800617678</c:v>
                </c:pt>
                <c:pt idx="21">
                  <c:v>14.206932479872128</c:v>
                </c:pt>
                <c:pt idx="22">
                  <c:v>20.422304824527533</c:v>
                </c:pt>
                <c:pt idx="23">
                  <c:v>27.797481476164506</c:v>
                </c:pt>
                <c:pt idx="24">
                  <c:v>36.325011096810108</c:v>
                </c:pt>
                <c:pt idx="25">
                  <c:v>45.983600870758508</c:v>
                </c:pt>
                <c:pt idx="26">
                  <c:v>56.73788083494091</c:v>
                </c:pt>
                <c:pt idx="27">
                  <c:v>68.538333212088844</c:v>
                </c:pt>
                <c:pt idx="28">
                  <c:v>81.321392303322767</c:v>
                </c:pt>
                <c:pt idx="29">
                  <c:v>95.009718548515067</c:v>
                </c:pt>
                <c:pt idx="30">
                  <c:v>109.51264832580902</c:v>
                </c:pt>
                <c:pt idx="31">
                  <c:v>124.72681895893388</c:v>
                </c:pt>
                <c:pt idx="32">
                  <c:v>140.53696625657034</c:v>
                </c:pt>
                <c:pt idx="33">
                  <c:v>156.8168897470899</c:v>
                </c:pt>
                <c:pt idx="34">
                  <c:v>173.43057862028158</c:v>
                </c:pt>
                <c:pt idx="35">
                  <c:v>190.23348927133142</c:v>
                </c:pt>
                <c:pt idx="36">
                  <c:v>207.07396328755814</c:v>
                </c:pt>
                <c:pt idx="37">
                  <c:v>223.79477275119046</c:v>
                </c:pt>
                <c:pt idx="38">
                  <c:v>240.23477787723084</c:v>
                </c:pt>
                <c:pt idx="39">
                  <c:v>256.23068028871717</c:v>
                </c:pt>
                <c:pt idx="40">
                  <c:v>271.61885367585097</c:v>
                </c:pt>
                <c:pt idx="41">
                  <c:v>286.2372322123984</c:v>
                </c:pt>
                <c:pt idx="42">
                  <c:v>299.92723593261798</c:v>
                </c:pt>
                <c:pt idx="43">
                  <c:v>312.53571132284196</c:v>
                </c:pt>
                <c:pt idx="44">
                  <c:v>323.91686466955076</c:v>
                </c:pt>
                <c:pt idx="45">
                  <c:v>333.93416524364926</c:v>
                </c:pt>
                <c:pt idx="46">
                  <c:v>342.46219519929917</c:v>
                </c:pt>
                <c:pt idx="47">
                  <c:v>349.38842313279565</c:v>
                </c:pt>
                <c:pt idx="48">
                  <c:v>354.61487858731954</c:v>
                </c:pt>
                <c:pt idx="49">
                  <c:v>358.05970540451813</c:v>
                </c:pt>
                <c:pt idx="50">
                  <c:v>359.65857271214219</c:v>
                </c:pt>
                <c:pt idx="51">
                  <c:v>359.36592349353663</c:v>
                </c:pt>
                <c:pt idx="52">
                  <c:v>357.15604210152918</c:v>
                </c:pt>
                <c:pt idx="53">
                  <c:v>353.0239237448975</c:v>
                </c:pt>
                <c:pt idx="54">
                  <c:v>346.98593087567701</c:v>
                </c:pt>
                <c:pt idx="55">
                  <c:v>339.0802235226775</c:v>
                </c:pt>
                <c:pt idx="56">
                  <c:v>329.36695293038912</c:v>
                </c:pt>
                <c:pt idx="57">
                  <c:v>317.92821035003817</c:v>
                </c:pt>
                <c:pt idx="58">
                  <c:v>304.86772546545353</c:v>
                </c:pt>
                <c:pt idx="59">
                  <c:v>290.31031169302895</c:v>
                </c:pt>
                <c:pt idx="60">
                  <c:v>274.40105844288246</c:v>
                </c:pt>
                <c:pt idx="61">
                  <c:v>257.30427333617104</c:v>
                </c:pt>
                <c:pt idx="62">
                  <c:v>239.20218030902956</c:v>
                </c:pt>
                <c:pt idx="63">
                  <c:v>220.29338246342004</c:v>
                </c:pt>
                <c:pt idx="64">
                  <c:v>200.79110141542679</c:v>
                </c:pt>
                <c:pt idx="65">
                  <c:v>180.92120770817965</c:v>
                </c:pt>
                <c:pt idx="66">
                  <c:v>180.92120770817965</c:v>
                </c:pt>
                <c:pt idx="67">
                  <c:v>141.03216983308846</c:v>
                </c:pt>
                <c:pt idx="68">
                  <c:v>121.50772334213093</c:v>
                </c:pt>
                <c:pt idx="69">
                  <c:v>102.59996913741935</c:v>
                </c:pt>
                <c:pt idx="70">
                  <c:v>84.562513952340836</c:v>
                </c:pt>
                <c:pt idx="71">
                  <c:v>67.646545027951859</c:v>
                </c:pt>
                <c:pt idx="72">
                  <c:v>52.09801178134974</c:v>
                </c:pt>
                <c:pt idx="73">
                  <c:v>38.154796940634974</c:v>
                </c:pt>
                <c:pt idx="74">
                  <c:v>26.043908549187133</c:v>
                </c:pt>
                <c:pt idx="75">
                  <c:v>15.978724688293939</c:v>
                </c:pt>
                <c:pt idx="76">
                  <c:v>8.1563228625123703</c:v>
                </c:pt>
                <c:pt idx="77">
                  <c:v>2.7549257287246065</c:v>
                </c:pt>
                <c:pt idx="78">
                  <c:v>6.8505776207204605E-2</c:v>
                </c:pt>
                <c:pt idx="79">
                  <c:v>0.18050184278795525</c:v>
                </c:pt>
                <c:pt idx="80">
                  <c:v>2.5268929884969267</c:v>
                </c:pt>
                <c:pt idx="81">
                  <c:v>8.1343298126360555</c:v>
                </c:pt>
                <c:pt idx="82">
                  <c:v>16.693623543344167</c:v>
                </c:pt>
                <c:pt idx="83">
                  <c:v>28.226501929593702</c:v>
                </c:pt>
                <c:pt idx="84">
                  <c:v>42.723655386488431</c:v>
                </c:pt>
                <c:pt idx="85">
                  <c:v>60.144104691181802</c:v>
                </c:pt>
                <c:pt idx="86">
                  <c:v>80.414900415977328</c:v>
                </c:pt>
                <c:pt idx="87">
                  <c:v>103.43116457504213</c:v>
                </c:pt>
                <c:pt idx="88">
                  <c:v>129.0564813823139</c:v>
                </c:pt>
                <c:pt idx="89">
                  <c:v>157.12364029287031</c:v>
                </c:pt>
                <c:pt idx="90">
                  <c:v>187.43573066722612</c:v>
                </c:pt>
                <c:pt idx="91">
                  <c:v>219.76758349852841</c:v>
                </c:pt>
                <c:pt idx="92">
                  <c:v>253.86755171878104</c:v>
                </c:pt>
                <c:pt idx="93">
                  <c:v>289.45961669529777</c:v>
                </c:pt>
                <c:pt idx="94">
                  <c:v>326.24580468640841</c:v>
                </c:pt>
                <c:pt idx="95">
                  <c:v>363.90889328993717</c:v>
                </c:pt>
                <c:pt idx="96">
                  <c:v>402.11538433252088</c:v>
                </c:pt>
                <c:pt idx="97">
                  <c:v>440.51871625504555</c:v>
                </c:pt>
                <c:pt idx="98">
                  <c:v>478.76268589037591</c:v>
                </c:pt>
                <c:pt idx="99">
                  <c:v>516.4850466433752</c:v>
                </c:pt>
                <c:pt idx="100">
                  <c:v>553.32124750679588</c:v>
                </c:pt>
                <c:pt idx="101">
                  <c:v>588.90827511393331</c:v>
                </c:pt>
                <c:pt idx="102">
                  <c:v>622.88855917082662</c:v>
                </c:pt>
                <c:pt idx="103">
                  <c:v>654.91390015430875</c:v>
                </c:pt>
                <c:pt idx="104">
                  <c:v>684.64937713056224</c:v>
                </c:pt>
                <c:pt idx="105">
                  <c:v>711.77719296083194</c:v>
                </c:pt>
                <c:pt idx="106">
                  <c:v>736.00041403078421</c:v>
                </c:pt>
                <c:pt idx="107">
                  <c:v>757.04656197714837</c:v>
                </c:pt>
                <c:pt idx="108">
                  <c:v>774.67101569409112</c:v>
                </c:pt>
                <c:pt idx="109">
                  <c:v>788.66018318153419</c:v>
                </c:pt>
                <c:pt idx="110">
                  <c:v>798.83440454241963</c:v>
                </c:pt>
                <c:pt idx="111">
                  <c:v>805.05054963457189</c:v>
                </c:pt>
                <c:pt idx="112">
                  <c:v>807.20427651898603</c:v>
                </c:pt>
                <c:pt idx="113">
                  <c:v>805.23191989866257</c:v>
                </c:pt>
                <c:pt idx="114">
                  <c:v>799.11198218417326</c:v>
                </c:pt>
                <c:pt idx="115">
                  <c:v>788.86620362292433</c:v>
                </c:pt>
                <c:pt idx="116">
                  <c:v>774.56019205311566</c:v>
                </c:pt>
                <c:pt idx="117">
                  <c:v>756.30359725102824</c:v>
                </c:pt>
                <c:pt idx="118">
                  <c:v>734.24981948819391</c:v>
                </c:pt>
                <c:pt idx="119">
                  <c:v>708.59524675649413</c:v>
                </c:pt>
                <c:pt idx="120">
                  <c:v>679.57802010475746</c:v>
                </c:pt>
                <c:pt idx="121">
                  <c:v>647.47633160807743</c:v>
                </c:pt>
                <c:pt idx="122">
                  <c:v>612.60626460706226</c:v>
                </c:pt>
                <c:pt idx="123">
                  <c:v>575.31919095357068</c:v>
                </c:pt>
                <c:pt idx="124">
                  <c:v>535.99874502645514</c:v>
                </c:pt>
                <c:pt idx="125">
                  <c:v>495.05739917959988</c:v>
                </c:pt>
                <c:pt idx="126">
                  <c:v>452.9326699998843</c:v>
                </c:pt>
                <c:pt idx="127">
                  <c:v>410.08298923037898</c:v>
                </c:pt>
                <c:pt idx="128">
                  <c:v>366.98327740177228</c:v>
                </c:pt>
                <c:pt idx="129">
                  <c:v>324.12026206259162</c:v>
                </c:pt>
                <c:pt idx="130">
                  <c:v>281.98758595908635</c:v>
                </c:pt>
                <c:pt idx="131">
                  <c:v>241.08075354503691</c:v>
                </c:pt>
                <c:pt idx="132">
                  <c:v>201.89196676050241</c:v>
                </c:pt>
                <c:pt idx="133">
                  <c:v>164.90490307151228</c:v>
                </c:pt>
                <c:pt idx="134">
                  <c:v>130.58949027967557</c:v>
                </c:pt>
                <c:pt idx="135">
                  <c:v>99.396733566732905</c:v>
                </c:pt>
                <c:pt idx="136">
                  <c:v>71.753650615078016</c:v>
                </c:pt>
                <c:pt idx="137">
                  <c:v>48.058370427940226</c:v>
                </c:pt>
                <c:pt idx="138">
                  <c:v>28.675450655360457</c:v>
                </c:pt>
                <c:pt idx="139">
                  <c:v>13.931466813649855</c:v>
                </c:pt>
                <c:pt idx="140">
                  <c:v>4.1109247726132505</c:v>
                </c:pt>
                <c:pt idx="141">
                  <c:v>0.54745471113903876</c:v>
                </c:pt>
                <c:pt idx="142">
                  <c:v>0.14596620387622505</c:v>
                </c:pt>
                <c:pt idx="143">
                  <c:v>6.3289042274367162</c:v>
                </c:pt>
                <c:pt idx="144">
                  <c:v>18.084814021902933</c:v>
                </c:pt>
                <c:pt idx="145">
                  <c:v>35.44107762817184</c:v>
                </c:pt>
                <c:pt idx="146">
                  <c:v>58.367752172703995</c:v>
                </c:pt>
                <c:pt idx="147">
                  <c:v>86.776898315187097</c:v>
                </c:pt>
                <c:pt idx="148">
                  <c:v>120.52250609107281</c:v>
                </c:pt>
                <c:pt idx="149">
                  <c:v>159.40102872968282</c:v>
                </c:pt>
                <c:pt idx="150">
                  <c:v>203.15252874782649</c:v>
                </c:pt>
                <c:pt idx="151">
                  <c:v>251.46243419496523</c:v>
                </c:pt>
                <c:pt idx="152">
                  <c:v>303.96389642553805</c:v>
                </c:pt>
                <c:pt idx="153">
                  <c:v>360.24073426542083</c:v>
                </c:pt>
                <c:pt idx="154">
                  <c:v>419.83094299210279</c:v>
                </c:pt>
                <c:pt idx="155">
                  <c:v>482.230740231825</c:v>
                </c:pt>
                <c:pt idx="156">
                  <c:v>546.89911476093914</c:v>
                </c:pt>
                <c:pt idx="157">
                  <c:v>613.2628383514591</c:v>
                </c:pt>
                <c:pt idx="158">
                  <c:v>680.72189528840829</c:v>
                </c:pt>
                <c:pt idx="159">
                  <c:v>748.65527907285093</c:v>
                </c:pt>
                <c:pt idx="160">
                  <c:v>816.42710116979424</c:v>
                </c:pt>
                <c:pt idx="161">
                  <c:v>883.39295252061845</c:v>
                </c:pt>
                <c:pt idx="162">
                  <c:v>948.90645496706509</c:v>
                </c:pt>
                <c:pt idx="163">
                  <c:v>1012.3259367741828</c:v>
                </c:pt>
                <c:pt idx="164">
                  <c:v>1073.0211641333315</c:v>
                </c:pt>
                <c:pt idx="165">
                  <c:v>1130.3800589075038</c:v>
                </c:pt>
                <c:pt idx="166">
                  <c:v>1183.8153319765336</c:v>
                </c:pt>
                <c:pt idx="167">
                  <c:v>1232.7709613695088</c:v>
                </c:pt>
                <c:pt idx="168">
                  <c:v>1276.7284449477263</c:v>
                </c:pt>
                <c:pt idx="169">
                  <c:v>1315.2127587286163</c:v>
                </c:pt>
                <c:pt idx="170">
                  <c:v>1347.7979540156832</c:v>
                </c:pt>
                <c:pt idx="171">
                  <c:v>1374.1123293100918</c:v>
                </c:pt>
                <c:pt idx="172">
                  <c:v>1393.8431165068735</c:v>
                </c:pt>
                <c:pt idx="173">
                  <c:v>1406.7406250952492</c:v>
                </c:pt>
                <c:pt idx="174">
                  <c:v>1412.6217929534168</c:v>
                </c:pt>
                <c:pt idx="175">
                  <c:v>1411.3730978107935</c:v>
                </c:pt>
                <c:pt idx="176">
                  <c:v>1402.952789495602</c:v>
                </c:pt>
                <c:pt idx="177">
                  <c:v>1402.952789495602</c:v>
                </c:pt>
                <c:pt idx="178">
                  <c:v>1364.7975724830926</c:v>
                </c:pt>
                <c:pt idx="179">
                  <c:v>1335.3479878761175</c:v>
                </c:pt>
                <c:pt idx="180">
                  <c:v>1299.2967150814409</c:v>
                </c:pt>
                <c:pt idx="181">
                  <c:v>1256.968644090289</c:v>
                </c:pt>
                <c:pt idx="182">
                  <c:v>1208.7582090435819</c:v>
                </c:pt>
                <c:pt idx="183">
                  <c:v>1155.1263465424308</c:v>
                </c:pt>
                <c:pt idx="184">
                  <c:v>1096.5967196953043</c:v>
                </c:pt>
                <c:pt idx="185">
                  <c:v>1033.7512367317684</c:v>
                </c:pt>
                <c:pt idx="186">
                  <c:v>967.2249007993687</c:v>
                </c:pt>
                <c:pt idx="187">
                  <c:v>897.70003506892442</c:v>
                </c:pt>
                <c:pt idx="188">
                  <c:v>825.89993442175364</c:v>
                </c:pt>
                <c:pt idx="189">
                  <c:v>752.58200169978602</c:v>
                </c:pt>
                <c:pt idx="190">
                  <c:v>678.5304326895689</c:v>
                </c:pt>
                <c:pt idx="191">
                  <c:v>604.54851961214626</c:v>
                </c:pt>
                <c:pt idx="192">
                  <c:v>531.45064783539942</c:v>
                </c:pt>
                <c:pt idx="193">
                  <c:v>460.05406475351492</c:v>
                </c:pt>
                <c:pt idx="194">
                  <c:v>391.17050323557396</c:v>
                </c:pt>
                <c:pt idx="195">
                  <c:v>325.5977446853617</c:v>
                </c:pt>
                <c:pt idx="196">
                  <c:v>264.11120853926741</c:v>
                </c:pt>
                <c:pt idx="197">
                  <c:v>207.45565592816416</c:v>
                </c:pt>
                <c:pt idx="198">
                  <c:v>156.33709522198001</c:v>
                </c:pt>
                <c:pt idx="199">
                  <c:v>111.41497625029689</c:v>
                </c:pt>
                <c:pt idx="200">
                  <c:v>73.294758146644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E0-20E7-45DC-B75C-A5E1E69F6008}"/>
            </c:ext>
          </c:extLst>
        </c:ser>
        <c:ser>
          <c:idx val="234"/>
          <c:order val="33"/>
          <c:val>
            <c:numRef>
              <c:f>'f. 4'!$B$43:$GT$43</c:f>
              <c:numCache>
                <c:formatCode>0.000</c:formatCode>
                <c:ptCount val="201"/>
                <c:pt idx="0">
                  <c:v>59.357408969221865</c:v>
                </c:pt>
                <c:pt idx="1">
                  <c:v>55.140591464637723</c:v>
                </c:pt>
                <c:pt idx="2">
                  <c:v>50.602189669150505</c:v>
                </c:pt>
                <c:pt idx="3">
                  <c:v>45.807723086986172</c:v>
                </c:pt>
                <c:pt idx="4">
                  <c:v>40.829653662266622</c:v>
                </c:pt>
                <c:pt idx="5">
                  <c:v>35.746695714596001</c:v>
                </c:pt>
                <c:pt idx="6">
                  <c:v>30.643018878357214</c:v>
                </c:pt>
                <c:pt idx="7">
                  <c:v>25.607351367269562</c:v>
                </c:pt>
                <c:pt idx="8">
                  <c:v>20.731992363966992</c:v>
                </c:pt>
                <c:pt idx="9">
                  <c:v>16.111743733406612</c:v>
                </c:pt>
                <c:pt idx="10">
                  <c:v>11.842772559539529</c:v>
                </c:pt>
                <c:pt idx="11">
                  <c:v>8.0214171884878063</c:v>
                </c:pt>
                <c:pt idx="12">
                  <c:v>4.7429505112071633</c:v>
                </c:pt>
                <c:pt idx="13">
                  <c:v>2.1003151183687754</c:v>
                </c:pt>
                <c:pt idx="14">
                  <c:v>0.18284569563083461</c:v>
                </c:pt>
                <c:pt idx="15">
                  <c:v>0.92500541396772895</c:v>
                </c:pt>
                <c:pt idx="16">
                  <c:v>1.1449231826670718</c:v>
                </c:pt>
                <c:pt idx="17">
                  <c:v>0.4059489327295796</c:v>
                </c:pt>
                <c:pt idx="18">
                  <c:v>1.354353012697016</c:v>
                </c:pt>
                <c:pt idx="19">
                  <c:v>4.1887972755659133</c:v>
                </c:pt>
                <c:pt idx="20">
                  <c:v>8.1395637383901782</c:v>
                </c:pt>
                <c:pt idx="21">
                  <c:v>13.237283355254236</c:v>
                </c:pt>
                <c:pt idx="22">
                  <c:v>19.500237735426467</c:v>
                </c:pt>
                <c:pt idx="23">
                  <c:v>26.933685731360892</c:v>
                </c:pt>
                <c:pt idx="24">
                  <c:v>35.529329030162863</c:v>
                </c:pt>
                <c:pt idx="25">
                  <c:v>45.264927338659113</c:v>
                </c:pt>
                <c:pt idx="26">
                  <c:v>56.104072180649304</c:v>
                </c:pt>
                <c:pt idx="27">
                  <c:v>67.99612660654924</c:v>
                </c:pt>
                <c:pt idx="28">
                  <c:v>80.876336268379347</c:v>
                </c:pt>
                <c:pt idx="29">
                  <c:v>94.666115356716503</c:v>
                </c:pt>
                <c:pt idx="30">
                  <c:v>109.27350885232407</c:v>
                </c:pt>
                <c:pt idx="31">
                  <c:v>124.59383043668265</c:v>
                </c:pt>
                <c:pt idx="32">
                  <c:v>140.5104732567514</c:v>
                </c:pt>
                <c:pt idx="33">
                  <c:v>156.89588857513948</c:v>
                </c:pt>
                <c:pt idx="34">
                  <c:v>173.61272518325868</c:v>
                </c:pt>
                <c:pt idx="35">
                  <c:v>190.51512033812028</c:v>
                </c:pt>
                <c:pt idx="36">
                  <c:v>207.45013092946326</c:v>
                </c:pt>
                <c:pt idx="37">
                  <c:v>224.25929161880552</c:v>
                </c:pt>
                <c:pt idx="38">
                  <c:v>240.78028484120591</c:v>
                </c:pt>
                <c:pt idx="39">
                  <c:v>256.84870584851404</c:v>
                </c:pt>
                <c:pt idx="40">
                  <c:v>272.29990442299356</c:v>
                </c:pt>
                <c:pt idx="41">
                  <c:v>286.97088352427289</c:v>
                </c:pt>
                <c:pt idx="42">
                  <c:v>300.70223397065672</c:v>
                </c:pt>
                <c:pt idx="43">
                  <c:v>313.34008331595942</c:v>
                </c:pt>
                <c:pt idx="44">
                  <c:v>324.73803638091488</c:v>
                </c:pt>
                <c:pt idx="45">
                  <c:v>334.75908444710012</c:v>
                </c:pt>
                <c:pt idx="46">
                  <c:v>343.27745993167935</c:v>
                </c:pt>
                <c:pt idx="47">
                  <c:v>350.18041344073657</c:v>
                </c:pt>
                <c:pt idx="48">
                  <c:v>355.36989045211402</c:v>
                </c:pt>
                <c:pt idx="49">
                  <c:v>358.76408550694589</c:v>
                </c:pt>
                <c:pt idx="50">
                  <c:v>360.29885269072355</c:v>
                </c:pt>
                <c:pt idx="51">
                  <c:v>359.92895235474867</c:v>
                </c:pt>
                <c:pt idx="52">
                  <c:v>357.62911545898686</c:v>
                </c:pt>
                <c:pt idx="53">
                  <c:v>353.3949085961832</c:v>
                </c:pt>
                <c:pt idx="54">
                  <c:v>347.24338467009136</c:v>
                </c:pt>
                <c:pt idx="55">
                  <c:v>339.21350633022388</c:v>
                </c:pt>
                <c:pt idx="56">
                  <c:v>329.36633159123801</c:v>
                </c:pt>
                <c:pt idx="57">
                  <c:v>317.78495356384337</c:v>
                </c:pt>
                <c:pt idx="58">
                  <c:v>304.57418887042002</c:v>
                </c:pt>
                <c:pt idx="59">
                  <c:v>289.86001208464933</c:v>
                </c:pt>
                <c:pt idx="60">
                  <c:v>273.7887363907746</c:v>
                </c:pt>
                <c:pt idx="61">
                  <c:v>256.52594357336829</c:v>
                </c:pt>
                <c:pt idx="62">
                  <c:v>238.25516939025167</c:v>
                </c:pt>
                <c:pt idx="63">
                  <c:v>219.1763533160555</c:v>
                </c:pt>
                <c:pt idx="64">
                  <c:v>199.50406453792107</c:v>
                </c:pt>
                <c:pt idx="65">
                  <c:v>179.465518903939</c:v>
                </c:pt>
                <c:pt idx="66">
                  <c:v>179.465518903939</c:v>
                </c:pt>
                <c:pt idx="67">
                  <c:v>139.24853398085168</c:v>
                </c:pt>
                <c:pt idx="68">
                  <c:v>119.56735158897166</c:v>
                </c:pt>
                <c:pt idx="69">
                  <c:v>100.50931015653771</c:v>
                </c:pt>
                <c:pt idx="70">
                  <c:v>82.329153875159733</c:v>
                </c:pt>
                <c:pt idx="71">
                  <c:v>65.279129484800322</c:v>
                </c:pt>
                <c:pt idx="72">
                  <c:v>49.606157355983171</c:v>
                </c:pt>
                <c:pt idx="73">
                  <c:v>35.548992923309882</c:v>
                </c:pt>
                <c:pt idx="74">
                  <c:v>23.335409969940887</c:v>
                </c:pt>
                <c:pt idx="75">
                  <c:v>13.179437699205739</c:v>
                </c:pt>
                <c:pt idx="76">
                  <c:v>5.2786836141680915</c:v>
                </c:pt>
                <c:pt idx="77">
                  <c:v>0.1882260488883033</c:v>
                </c:pt>
                <c:pt idx="78">
                  <c:v>3.0640572252367844</c:v>
                </c:pt>
                <c:pt idx="79">
                  <c:v>3.2152001580581309</c:v>
                </c:pt>
                <c:pt idx="80">
                  <c:v>0.53369401936146177</c:v>
                </c:pt>
                <c:pt idx="81">
                  <c:v>5.0609830218303102</c:v>
                </c:pt>
                <c:pt idx="82">
                  <c:v>13.62038327429582</c:v>
                </c:pt>
                <c:pt idx="83">
                  <c:v>25.165841165008555</c:v>
                </c:pt>
                <c:pt idx="84">
                  <c:v>39.687526999953896</c:v>
                </c:pt>
                <c:pt idx="85">
                  <c:v>57.143819856805806</c:v>
                </c:pt>
                <c:pt idx="86">
                  <c:v>77.461013429676356</c:v>
                </c:pt>
                <c:pt idx="87">
                  <c:v>100.53336523830586</c:v>
                </c:pt>
                <c:pt idx="88">
                  <c:v>126.22349602371266</c:v>
                </c:pt>
                <c:pt idx="89">
                  <c:v>154.36314241626499</c:v>
                </c:pt>
                <c:pt idx="90">
                  <c:v>184.75426211945509</c:v>
                </c:pt>
                <c:pt idx="91">
                  <c:v>217.17048694423676</c:v>
                </c:pt>
                <c:pt idx="92">
                  <c:v>251.35891509708284</c:v>
                </c:pt>
                <c:pt idx="93">
                  <c:v>287.04223021323969</c:v>
                </c:pt>
                <c:pt idx="94">
                  <c:v>323.92113077894442</c:v>
                </c:pt>
                <c:pt idx="95">
                  <c:v>361.67704984656262</c:v>
                </c:pt>
                <c:pt idx="96">
                  <c:v>399.97514135815999</c:v>
                </c:pt>
                <c:pt idx="97">
                  <c:v>438.46750599855687</c:v>
                </c:pt>
                <c:pt idx="98">
                  <c:v>476.79662633947322</c:v>
                </c:pt>
                <c:pt idx="99">
                  <c:v>514.59897815121235</c:v>
                </c:pt>
                <c:pt idx="100">
                  <c:v>551.50878218425225</c:v>
                </c:pt>
                <c:pt idx="101">
                  <c:v>587.16185849409203</c:v>
                </c:pt>
                <c:pt idx="102">
                  <c:v>621.19954352951117</c:v>
                </c:pt>
                <c:pt idx="103">
                  <c:v>653.27262875408496</c:v>
                </c:pt>
                <c:pt idx="104">
                  <c:v>683.04527854646744</c:v>
                </c:pt>
                <c:pt idx="105">
                  <c:v>710.19888454536022</c:v>
                </c:pt>
                <c:pt idx="106">
                  <c:v>734.43581348433702</c:v>
                </c:pt>
                <c:pt idx="107">
                  <c:v>755.48300590917984</c:v>
                </c:pt>
                <c:pt idx="108">
                  <c:v>773.09538399032112</c:v>
                </c:pt>
                <c:pt idx="109">
                  <c:v>787.05902793459381</c:v>
                </c:pt>
                <c:pt idx="110">
                  <c:v>797.19408225769746</c:v>
                </c:pt>
                <c:pt idx="111">
                  <c:v>803.35735539030202</c:v>
                </c:pt>
                <c:pt idx="112">
                  <c:v>805.44457874009754</c:v>
                </c:pt>
                <c:pt idx="113">
                  <c:v>803.39229439777273</c:v>
                </c:pt>
                <c:pt idx="114">
                  <c:v>797.17934413043008</c:v>
                </c:pt>
                <c:pt idx="115">
                  <c:v>786.82793612011278</c:v>
                </c:pt>
                <c:pt idx="116">
                  <c:v>772.40427004231424</c:v>
                </c:pt>
                <c:pt idx="117">
                  <c:v>754.01870549982402</c:v>
                </c:pt>
                <c:pt idx="118">
                  <c:v>731.82546348754454</c:v>
                </c:pt>
                <c:pt idx="119">
                  <c:v>706.02185541719427</c:v>
                </c:pt>
                <c:pt idx="120">
                  <c:v>676.84703922739902</c:v>
                </c:pt>
                <c:pt idx="121">
                  <c:v>644.5803071925834</c:v>
                </c:pt>
                <c:pt idx="122">
                  <c:v>609.53891516939177</c:v>
                </c:pt>
                <c:pt idx="123">
                  <c:v>572.07546812703197</c:v>
                </c:pt>
                <c:pt idx="124">
                  <c:v>532.57488184211797</c:v>
                </c:pt>
                <c:pt idx="125">
                  <c:v>491.45094554340415</c:v>
                </c:pt>
                <c:pt idx="126">
                  <c:v>449.14251501197043</c:v>
                </c:pt>
                <c:pt idx="127">
                  <c:v>406.10937012363371</c:v>
                </c:pt>
                <c:pt idx="128">
                  <c:v>362.82777501027601</c:v>
                </c:pt>
                <c:pt idx="129">
                  <c:v>319.78578286524805</c:v>
                </c:pt>
                <c:pt idx="130">
                  <c:v>277.47833087784647</c:v>
                </c:pt>
                <c:pt idx="131">
                  <c:v>236.40217380947632</c:v>
                </c:pt>
                <c:pt idx="132">
                  <c:v>197.05070727973811</c:v>
                </c:pt>
                <c:pt idx="133">
                  <c:v>159.90873387926794</c:v>
                </c:pt>
                <c:pt idx="134">
                  <c:v>125.44722673747371</c:v>
                </c:pt>
                <c:pt idx="135">
                  <c:v>94.118146122517373</c:v>
                </c:pt>
                <c:pt idx="136">
                  <c:v>66.349365018928367</c:v>
                </c:pt>
                <c:pt idx="137">
                  <c:v>42.53975940189018</c:v>
                </c:pt>
                <c:pt idx="138">
                  <c:v>23.054518099719324</c:v>
                </c:pt>
                <c:pt idx="139">
                  <c:v>8.2207257067993567</c:v>
                </c:pt>
                <c:pt idx="140">
                  <c:v>1.6767300157355123</c:v>
                </c:pt>
                <c:pt idx="141">
                  <c:v>6.3988774224205374</c:v>
                </c:pt>
                <c:pt idx="142">
                  <c:v>5.7559612921915146</c:v>
                </c:pt>
                <c:pt idx="143">
                  <c:v>0.38971778221877895</c:v>
                </c:pt>
                <c:pt idx="144">
                  <c:v>12.121462651449921</c:v>
                </c:pt>
                <c:pt idx="145">
                  <c:v>29.466370552320036</c:v>
                </c:pt>
                <c:pt idx="146">
                  <c:v>52.394083660521119</c:v>
                </c:pt>
                <c:pt idx="147">
                  <c:v>80.81612168433351</c:v>
                </c:pt>
                <c:pt idx="148">
                  <c:v>114.58581311217034</c:v>
                </c:pt>
                <c:pt idx="149">
                  <c:v>153.49883564064302</c:v>
                </c:pt>
                <c:pt idx="150">
                  <c:v>197.29437001704517</c:v>
                </c:pt>
                <c:pt idx="151">
                  <c:v>245.65686509486673</c:v>
                </c:pt>
                <c:pt idx="152">
                  <c:v>298.21840538992194</c:v>
                </c:pt>
                <c:pt idx="153">
                  <c:v>354.56166590630721</c:v>
                </c:pt>
                <c:pt idx="154">
                  <c:v>414.22343254526726</c:v>
                </c:pt>
                <c:pt idx="155">
                  <c:v>476.69866008602111</c:v>
                </c:pt>
                <c:pt idx="156">
                  <c:v>541.44503360507019</c:v>
                </c:pt>
                <c:pt idx="157">
                  <c:v>607.8879933478886</c:v>
                </c:pt>
                <c:pt idx="158">
                  <c:v>675.42617755044387</c:v>
                </c:pt>
                <c:pt idx="159">
                  <c:v>743.43723259150443</c:v>
                </c:pt>
                <c:pt idx="160">
                  <c:v>811.2839352005426</c:v>
                </c:pt>
                <c:pt idx="161">
                  <c:v>878.32056730640193</c:v>
                </c:pt>
                <c:pt idx="162">
                  <c:v>943.89948054050467</c:v>
                </c:pt>
                <c:pt idx="163">
                  <c:v>1007.3777844513206</c:v>
                </c:pt>
                <c:pt idx="164">
                  <c:v>1068.1240901843835</c:v>
                </c:pt>
                <c:pt idx="165">
                  <c:v>1125.525239768448</c:v>
                </c:pt>
                <c:pt idx="166">
                  <c:v>1178.992950250047</c:v>
                </c:pt>
                <c:pt idx="167">
                  <c:v>1227.9703017559555</c:v>
                </c:pt>
                <c:pt idx="168">
                  <c:v>1271.9379991476919</c:v>
                </c:pt>
                <c:pt idx="169">
                  <c:v>1310.4203382688315</c:v>
                </c:pt>
                <c:pt idx="170">
                  <c:v>1342.9908098710191</c:v>
                </c:pt>
                <c:pt idx="171">
                  <c:v>1369.2772771264076</c:v>
                </c:pt>
                <c:pt idx="172">
                  <c:v>1388.966666173525</c:v>
                </c:pt>
                <c:pt idx="173">
                  <c:v>1401.8091133726152</c:v>
                </c:pt>
                <c:pt idx="174">
                  <c:v>1407.6215178302734</c:v>
                </c:pt>
                <c:pt idx="175">
                  <c:v>1406.2904532490836</c:v>
                </c:pt>
                <c:pt idx="176">
                  <c:v>1397.7743992162684</c:v>
                </c:pt>
                <c:pt idx="177">
                  <c:v>1397.7743992162684</c:v>
                </c:pt>
                <c:pt idx="178">
                  <c:v>1359.3891348086593</c:v>
                </c:pt>
                <c:pt idx="179">
                  <c:v>1329.8063497773371</c:v>
                </c:pt>
                <c:pt idx="180">
                  <c:v>1293.6106917821571</c:v>
                </c:pt>
                <c:pt idx="181">
                  <c:v>1251.1278894083434</c:v>
                </c:pt>
                <c:pt idx="182">
                  <c:v>1202.7533166052474</c:v>
                </c:pt>
                <c:pt idx="183">
                  <c:v>1148.9489416065887</c:v>
                </c:pt>
                <c:pt idx="184">
                  <c:v>1090.2395406698904</c:v>
                </c:pt>
                <c:pt idx="185">
                  <c:v>1027.2082055680007</c:v>
                </c:pt>
                <c:pt idx="186">
                  <c:v>960.49118156040299</c:v>
                </c:pt>
                <c:pt idx="187">
                  <c:v>890.77208008773709</c:v>
                </c:pt>
                <c:pt idx="188">
                  <c:v>818.77551758705908</c:v>
                </c:pt>
                <c:pt idx="189">
                  <c:v>745.26023853740503</c:v>
                </c:pt>
                <c:pt idx="190">
                  <c:v>671.01178703860285</c:v>
                </c:pt>
                <c:pt idx="191">
                  <c:v>596.8347968292511</c:v>
                </c:pt>
                <c:pt idx="192">
                  <c:v>523.54497459505978</c:v>
                </c:pt>
                <c:pt idx="193">
                  <c:v>451.96085564614623</c:v>
                </c:pt>
                <c:pt idx="194">
                  <c:v>382.8954144971957</c:v>
                </c:pt>
                <c:pt idx="195">
                  <c:v>317.14761552115692</c:v>
                </c:pt>
                <c:pt idx="196">
                  <c:v>255.49399062730652</c:v>
                </c:pt>
                <c:pt idx="197">
                  <c:v>198.68033180766653</c:v>
                </c:pt>
                <c:pt idx="198">
                  <c:v>147.41358638155216</c:v>
                </c:pt>
                <c:pt idx="199">
                  <c:v>102.35404183449859</c:v>
                </c:pt>
                <c:pt idx="200">
                  <c:v>64.107885292973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E2-20E7-45DC-B75C-A5E1E69F6008}"/>
            </c:ext>
          </c:extLst>
        </c:ser>
        <c:ser>
          <c:idx val="235"/>
          <c:order val="34"/>
          <c:val>
            <c:numRef>
              <c:f>'f. 4'!$B$44:$GT$44</c:f>
              <c:numCache>
                <c:formatCode>0.000</c:formatCode>
                <c:ptCount val="201"/>
                <c:pt idx="0">
                  <c:v>59.400080952082071</c:v>
                </c:pt>
                <c:pt idx="1">
                  <c:v>55.008915032925543</c:v>
                </c:pt>
                <c:pt idx="2">
                  <c:v>50.297077869642479</c:v>
                </c:pt>
                <c:pt idx="3">
                  <c:v>45.331402389050723</c:v>
                </c:pt>
                <c:pt idx="4">
                  <c:v>40.185637578848393</c:v>
                </c:pt>
                <c:pt idx="5">
                  <c:v>34.93974556348622</c:v>
                </c:pt>
                <c:pt idx="6">
                  <c:v>29.679092075810583</c:v>
                </c:pt>
                <c:pt idx="7">
                  <c:v>24.493537770600565</c:v>
                </c:pt>
                <c:pt idx="8">
                  <c:v>19.476439299169542</c:v>
                </c:pt>
                <c:pt idx="9">
                  <c:v>14.723570456896166</c:v>
                </c:pt>
                <c:pt idx="10">
                  <c:v>10.33197500868774</c:v>
                </c:pt>
                <c:pt idx="11">
                  <c:v>6.3987639726508281</c:v>
                </c:pt>
                <c:pt idx="12">
                  <c:v>3.0198711824709124</c:v>
                </c:pt>
                <c:pt idx="13">
                  <c:v>0.28878183837290927</c:v>
                </c:pt>
                <c:pt idx="14">
                  <c:v>1.7047505191825645</c:v>
                </c:pt>
                <c:pt idx="15">
                  <c:v>2.8759826321642041</c:v>
                </c:pt>
                <c:pt idx="16">
                  <c:v>3.1464394043562796</c:v>
                </c:pt>
                <c:pt idx="17">
                  <c:v>2.4451345354528802</c:v>
                </c:pt>
                <c:pt idx="18">
                  <c:v>0.70973744791660087</c:v>
                </c:pt>
                <c:pt idx="19">
                  <c:v>2.1123297091253472</c:v>
                </c:pt>
                <c:pt idx="20">
                  <c:v>6.0628807410784411</c:v>
                </c:pt>
                <c:pt idx="21">
                  <c:v>11.172054876613791</c:v>
                </c:pt>
                <c:pt idx="22">
                  <c:v>17.457521264438515</c:v>
                </c:pt>
                <c:pt idx="23">
                  <c:v>24.923811680800917</c:v>
                </c:pt>
                <c:pt idx="24">
                  <c:v>33.561793385661268</c:v>
                </c:pt>
                <c:pt idx="25">
                  <c:v>43.348292645082076</c:v>
                </c:pt>
                <c:pt idx="26">
                  <c:v>54.245877855111175</c:v>
                </c:pt>
                <c:pt idx="27">
                  <c:v>66.202809474179276</c:v>
                </c:pt>
                <c:pt idx="28">
                  <c:v>79.153162114823033</c:v>
                </c:pt>
                <c:pt idx="29">
                  <c:v>93.017122181276392</c:v>
                </c:pt>
                <c:pt idx="30">
                  <c:v>107.70146238873578</c:v>
                </c:pt>
                <c:pt idx="31">
                  <c:v>123.10019238594793</c:v>
                </c:pt>
                <c:pt idx="32">
                  <c:v>139.09538254943527</c:v>
                </c:pt>
                <c:pt idx="33">
                  <c:v>155.55815585035231</c:v>
                </c:pt>
                <c:pt idx="34">
                  <c:v>172.34984053948713</c:v>
                </c:pt>
                <c:pt idx="35">
                  <c:v>189.32327427846414</c:v>
                </c:pt>
                <c:pt idx="36">
                  <c:v>206.32424829199948</c:v>
                </c:pt>
                <c:pt idx="37">
                  <c:v>223.19307815305859</c:v>
                </c:pt>
                <c:pt idx="38">
                  <c:v>239.76628596534866</c:v>
                </c:pt>
                <c:pt idx="39">
                  <c:v>255.87837700021518</c:v>
                </c:pt>
                <c:pt idx="40">
                  <c:v>271.36369230099046</c:v>
                </c:pt>
                <c:pt idx="41">
                  <c:v>286.05831740893029</c:v>
                </c:pt>
                <c:pt idx="42">
                  <c:v>299.80202621106645</c:v>
                </c:pt>
                <c:pt idx="43">
                  <c:v>312.44023797954696</c:v>
                </c:pt>
                <c:pt idx="44">
                  <c:v>323.82596497996326</c:v>
                </c:pt>
                <c:pt idx="45">
                  <c:v>333.82172758588808</c:v>
                </c:pt>
                <c:pt idx="46">
                  <c:v>342.30141365877677</c:v>
                </c:pt>
                <c:pt idx="47">
                  <c:v>349.15205904398647</c:v>
                </c:pt>
                <c:pt idx="48">
                  <c:v>354.2755263994336</c:v>
                </c:pt>
                <c:pt idx="49">
                  <c:v>357.59006021463586</c:v>
                </c:pt>
                <c:pt idx="50">
                  <c:v>359.03169679271014</c:v>
                </c:pt>
                <c:pt idx="51">
                  <c:v>358.55550915116777</c:v>
                </c:pt>
                <c:pt idx="52">
                  <c:v>356.1366682407097</c:v>
                </c:pt>
                <c:pt idx="53">
                  <c:v>351.77130357310136</c:v>
                </c:pt>
                <c:pt idx="54">
                  <c:v>345.47714827489995</c:v>
                </c:pt>
                <c:pt idx="55">
                  <c:v>337.2939557256438</c:v>
                </c:pt>
                <c:pt idx="56">
                  <c:v>327.283677276525</c:v>
                </c:pt>
                <c:pt idx="57">
                  <c:v>315.53039305537408</c:v>
                </c:pt>
                <c:pt idx="58">
                  <c:v>302.13999052032847</c:v>
                </c:pt>
                <c:pt idx="59">
                  <c:v>287.23958820002753</c:v>
                </c:pt>
                <c:pt idx="60">
                  <c:v>270.97670492285238</c:v>
                </c:pt>
                <c:pt idx="61">
                  <c:v>253.51817776029594</c:v>
                </c:pt>
                <c:pt idx="62">
                  <c:v>235.04883485747072</c:v>
                </c:pt>
                <c:pt idx="63">
                  <c:v>215.76993226356254</c:v>
                </c:pt>
                <c:pt idx="64">
                  <c:v>195.89736677275403</c:v>
                </c:pt>
                <c:pt idx="65">
                  <c:v>175.65967960765255</c:v>
                </c:pt>
                <c:pt idx="66">
                  <c:v>175.65967960765255</c:v>
                </c:pt>
                <c:pt idx="67">
                  <c:v>135.05302820083469</c:v>
                </c:pt>
                <c:pt idx="68">
                  <c:v>115.18384216230692</c:v>
                </c:pt>
                <c:pt idx="69">
                  <c:v>95.943949684650903</c:v>
                </c:pt>
                <c:pt idx="70">
                  <c:v>77.589215566466578</c:v>
                </c:pt>
                <c:pt idx="71">
                  <c:v>60.372930350342457</c:v>
                </c:pt>
                <c:pt idx="72">
                  <c:v>44.542970975733496</c:v>
                </c:pt>
                <c:pt idx="73">
                  <c:v>30.338952654757151</c:v>
                </c:pt>
                <c:pt idx="74">
                  <c:v>17.989403566061647</c:v>
                </c:pt>
                <c:pt idx="75">
                  <c:v>7.7089943887659373</c:v>
                </c:pt>
                <c:pt idx="76">
                  <c:v>0.30414522738939337</c:v>
                </c:pt>
                <c:pt idx="77">
                  <c:v>5.8709914456731189</c:v>
                </c:pt>
                <c:pt idx="78">
                  <c:v>8.8340411198327971</c:v>
                </c:pt>
                <c:pt idx="79">
                  <c:v>9.059546619018791</c:v>
                </c:pt>
                <c:pt idx="80">
                  <c:v>6.4395418262968835</c:v>
                </c:pt>
                <c:pt idx="81">
                  <c:v>0.89363225967912652</c:v>
                </c:pt>
                <c:pt idx="82">
                  <c:v>7.6294756751205126</c:v>
                </c:pt>
                <c:pt idx="83">
                  <c:v>19.150728910069155</c:v>
                </c:pt>
                <c:pt idx="84">
                  <c:v>33.659785347354031</c:v>
                </c:pt>
                <c:pt idx="85">
                  <c:v>51.114391871828623</c:v>
                </c:pt>
                <c:pt idx="86">
                  <c:v>71.440096512423722</c:v>
                </c:pt>
                <c:pt idx="87">
                  <c:v>94.530305101777856</c:v>
                </c:pt>
                <c:pt idx="88">
                  <c:v>120.2466891816626</c:v>
                </c:pt>
                <c:pt idx="89">
                  <c:v>148.41994815514016</c:v>
                </c:pt>
                <c:pt idx="90">
                  <c:v>178.85092483396926</c:v>
                </c:pt>
                <c:pt idx="91">
                  <c:v>211.31206961257288</c:v>
                </c:pt>
                <c:pt idx="92">
                  <c:v>245.54924456041863</c:v>
                </c:pt>
                <c:pt idx="93">
                  <c:v>281.2838548063462</c:v>
                </c:pt>
                <c:pt idx="94">
                  <c:v>318.21529073519758</c:v>
                </c:pt>
                <c:pt idx="95">
                  <c:v>356.02366077307153</c:v>
                </c:pt>
                <c:pt idx="96">
                  <c:v>394.37279094612336</c:v>
                </c:pt>
                <c:pt idx="97">
                  <c:v>432.91346400171551</c:v>
                </c:pt>
                <c:pt idx="98">
                  <c:v>471.28686772095938</c:v>
                </c:pt>
                <c:pt idx="99">
                  <c:v>509.12821916751687</c:v>
                </c:pt>
                <c:pt idx="100">
                  <c:v>546.07052904577404</c:v>
                </c:pt>
                <c:pt idx="101">
                  <c:v>581.74846811606778</c:v>
                </c:pt>
                <c:pt idx="102">
                  <c:v>615.80229576632109</c:v>
                </c:pt>
                <c:pt idx="103">
                  <c:v>647.8818093951968</c:v>
                </c:pt>
                <c:pt idx="104">
                  <c:v>677.65027224474716</c:v>
                </c:pt>
                <c:pt idx="105">
                  <c:v>704.78827674924116</c:v>
                </c:pt>
                <c:pt idx="106">
                  <c:v>728.99750035537659</c:v>
                </c:pt>
                <c:pt idx="107">
                  <c:v>750.00431112674335</c:v>
                </c:pt>
                <c:pt idx="108">
                  <c:v>767.56318127631687</c:v>
                </c:pt>
                <c:pt idx="109">
                  <c:v>781.45986807403506</c:v>
                </c:pt>
                <c:pt idx="110">
                  <c:v>791.51432334594335</c:v>
                </c:pt>
                <c:pt idx="111">
                  <c:v>797.58329500558978</c:v>
                </c:pt>
                <c:pt idx="112">
                  <c:v>799.56258672074205</c:v>
                </c:pt>
                <c:pt idx="113">
                  <c:v>797.38894489736572</c:v>
                </c:pt>
                <c:pt idx="114">
                  <c:v>791.04154563159068</c:v>
                </c:pt>
                <c:pt idx="115">
                  <c:v>780.54305810773201</c:v>
                </c:pt>
                <c:pt idx="116">
                  <c:v>765.96026507061652</c:v>
                </c:pt>
                <c:pt idx="117">
                  <c:v>747.40422543359387</c:v>
                </c:pt>
                <c:pt idx="118">
                  <c:v>725.02996875607278</c:v>
                </c:pt>
                <c:pt idx="119">
                  <c:v>699.03571618931471</c:v>
                </c:pt>
                <c:pt idx="120">
                  <c:v>669.66162749670877</c:v>
                </c:pt>
                <c:pt idx="121">
                  <c:v>637.18807885276078</c:v>
                </c:pt>
                <c:pt idx="122">
                  <c:v>601.9334812595439</c:v>
                </c:pt>
                <c:pt idx="123">
                  <c:v>564.25165453520981</c:v>
                </c:pt>
                <c:pt idx="124">
                  <c:v>524.52877687046305</c:v>
                </c:pt>
                <c:pt idx="125">
                  <c:v>483.17993485967099</c:v>
                </c:pt>
                <c:pt idx="126">
                  <c:v>440.64530363820052</c:v>
                </c:pt>
                <c:pt idx="127">
                  <c:v>397.38599124227716</c:v>
                </c:pt>
                <c:pt idx="128">
                  <c:v>353.87958549977418</c:v>
                </c:pt>
                <c:pt idx="129">
                  <c:v>310.61544560968275</c:v>
                </c:pt>
                <c:pt idx="130">
                  <c:v>268.08978402741286</c:v>
                </c:pt>
                <c:pt idx="131">
                  <c:v>226.80058729891832</c:v>
                </c:pt>
                <c:pt idx="132">
                  <c:v>187.24242703919961</c:v>
                </c:pt>
                <c:pt idx="133">
                  <c:v>149.90121429498689</c:v>
                </c:pt>
                <c:pt idx="134">
                  <c:v>115.24895203714907</c:v>
                </c:pt>
                <c:pt idx="135">
                  <c:v>83.738541470840914</c:v>
                </c:pt>
                <c:pt idx="136">
                  <c:v>55.79869821158492</c:v>
                </c:pt>
                <c:pt idx="137">
                  <c:v>31.829034140267545</c:v>
                </c:pt>
                <c:pt idx="138">
                  <c:v>12.195359912691602</c:v>
                </c:pt>
                <c:pt idx="139">
                  <c:v>2.7747383405842783</c:v>
                </c:pt>
                <c:pt idx="140">
                  <c:v>12.795996624745852</c:v>
                </c:pt>
                <c:pt idx="141">
                  <c:v>17.629196122345864</c:v>
                </c:pt>
                <c:pt idx="142">
                  <c:v>17.084465971695895</c:v>
                </c:pt>
                <c:pt idx="143">
                  <c:v>11.024123811705685</c:v>
                </c:pt>
                <c:pt idx="144">
                  <c:v>0.63498364560595644</c:v>
                </c:pt>
                <c:pt idx="145">
                  <c:v>17.919673052297998</c:v>
                </c:pt>
                <c:pt idx="146">
                  <c:v>40.799177780712668</c:v>
                </c:pt>
                <c:pt idx="147">
                  <c:v>69.184484601817857</c:v>
                </c:pt>
                <c:pt idx="148">
                  <c:v>102.92827025768509</c:v>
                </c:pt>
                <c:pt idx="149">
                  <c:v>141.82544840158889</c:v>
                </c:pt>
                <c:pt idx="150">
                  <c:v>185.61433107455926</c:v>
                </c:pt>
                <c:pt idx="151">
                  <c:v>233.97840244072168</c:v>
                </c:pt>
                <c:pt idx="152">
                  <c:v>286.5486959822822</c:v>
                </c:pt>
                <c:pt idx="153">
                  <c:v>342.9067598270658</c:v>
                </c:pt>
                <c:pt idx="154">
                  <c:v>402.58818841675782</c:v>
                </c:pt>
                <c:pt idx="155">
                  <c:v>465.08669239239941</c:v>
                </c:pt>
                <c:pt idx="156">
                  <c:v>529.8586724447141</c:v>
                </c:pt>
                <c:pt idx="157">
                  <c:v>596.32825701895581</c:v>
                </c:pt>
                <c:pt idx="158">
                  <c:v>663.89275824350273</c:v>
                </c:pt>
                <c:pt idx="159">
                  <c:v>731.9284953321951</c:v>
                </c:pt>
                <c:pt idx="160">
                  <c:v>799.7969300528307</c:v>
                </c:pt>
                <c:pt idx="161">
                  <c:v>866.8510547144939</c:v>
                </c:pt>
                <c:pt idx="162">
                  <c:v>932.44196955621908</c:v>
                </c:pt>
                <c:pt idx="163">
                  <c:v>995.9255834649573</c:v>
                </c:pt>
                <c:pt idx="164">
                  <c:v>1056.6693696522054</c:v>
                </c:pt>
                <c:pt idx="165">
                  <c:v>1114.0591063100255</c:v>
                </c:pt>
                <c:pt idx="166">
                  <c:v>1167.5055313751047</c:v>
                </c:pt>
                <c:pt idx="167">
                  <c:v>1216.4508403741634</c:v>
                </c:pt>
                <c:pt idx="168">
                  <c:v>1260.3749569170848</c:v>
                </c:pt>
                <c:pt idx="169">
                  <c:v>1298.8015067502383</c:v>
                </c:pt>
                <c:pt idx="170">
                  <c:v>1331.3034283778841</c:v>
                </c:pt>
                <c:pt idx="171">
                  <c:v>1357.5081560924791</c:v>
                </c:pt>
                <c:pt idx="172">
                  <c:v>1377.1023148057745</c:v>
                </c:pt>
                <c:pt idx="173">
                  <c:v>1389.8358703139113</c:v>
                </c:pt>
                <c:pt idx="174">
                  <c:v>1395.5256835262765</c:v>
                </c:pt>
                <c:pt idx="175">
                  <c:v>1394.0584226967953</c:v>
                </c:pt>
                <c:pt idx="176">
                  <c:v>1385.3927937678532</c:v>
                </c:pt>
                <c:pt idx="177">
                  <c:v>1385.3927937678532</c:v>
                </c:pt>
                <c:pt idx="178">
                  <c:v>1346.669793199919</c:v>
                </c:pt>
                <c:pt idx="179">
                  <c:v>1316.8999318426661</c:v>
                </c:pt>
                <c:pt idx="180">
                  <c:v>1280.5059779099113</c:v>
                </c:pt>
                <c:pt idx="181">
                  <c:v>1237.8144861572621</c:v>
                </c:pt>
                <c:pt idx="182">
                  <c:v>1189.2217564194132</c:v>
                </c:pt>
                <c:pt idx="183">
                  <c:v>1135.1907732792465</c:v>
                </c:pt>
                <c:pt idx="184">
                  <c:v>1076.2474096522424</c:v>
                </c:pt>
                <c:pt idx="185">
                  <c:v>1012.9759233205575</c:v>
                </c:pt>
                <c:pt idx="186">
                  <c:v>946.01378325395387</c:v>
                </c:pt>
                <c:pt idx="187">
                  <c:v>876.04587007741372</c:v>
                </c:pt>
                <c:pt idx="188">
                  <c:v>803.79810220512718</c:v>
                </c:pt>
                <c:pt idx="189">
                  <c:v>730.03054587713098</c:v>
                </c:pt>
                <c:pt idx="190">
                  <c:v>655.53007353152282</c:v>
                </c:pt>
                <c:pt idx="191">
                  <c:v>581.10264055012169</c:v>
                </c:pt>
                <c:pt idx="192">
                  <c:v>507.56525536138668</c:v>
                </c:pt>
                <c:pt idx="193">
                  <c:v>435.73772211113078</c:v>
                </c:pt>
                <c:pt idx="194">
                  <c:v>366.43423856489278</c:v>
                </c:pt>
                <c:pt idx="195">
                  <c:v>300.45493453931653</c:v>
                </c:pt>
                <c:pt idx="196">
                  <c:v>238.57743793548582</c:v>
                </c:pt>
                <c:pt idx="197">
                  <c:v>181.54855633455469</c:v>
                </c:pt>
                <c:pt idx="198">
                  <c:v>130.07616209486426</c:v>
                </c:pt>
                <c:pt idx="199">
                  <c:v>84.821367948185213</c:v>
                </c:pt>
                <c:pt idx="200">
                  <c:v>46.391078228842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E4-20E7-45DC-B75C-A5E1E69F6008}"/>
            </c:ext>
          </c:extLst>
        </c:ser>
        <c:ser>
          <c:idx val="236"/>
          <c:order val="35"/>
          <c:val>
            <c:numRef>
              <c:f>'f. 4'!$B$45:$GT$45</c:f>
              <c:numCache>
                <c:formatCode>0.000</c:formatCode>
                <c:ptCount val="201"/>
                <c:pt idx="0">
                  <c:v>58.762657127497441</c:v>
                </c:pt>
                <c:pt idx="1">
                  <c:v>54.179723006903359</c:v>
                </c:pt>
                <c:pt idx="2">
                  <c:v>49.276817540350116</c:v>
                </c:pt>
                <c:pt idx="3">
                  <c:v>44.122067326531777</c:v>
                </c:pt>
                <c:pt idx="4">
                  <c:v>38.790489042683923</c:v>
                </c:pt>
                <c:pt idx="5">
                  <c:v>33.363273854121275</c:v>
                </c:pt>
                <c:pt idx="6">
                  <c:v>27.92696560571056</c:v>
                </c:pt>
                <c:pt idx="7">
                  <c:v>22.572540364101805</c:v>
                </c:pt>
                <c:pt idx="8">
                  <c:v>17.394396347503157</c:v>
                </c:pt>
                <c:pt idx="9">
                  <c:v>12.48926466621975</c:v>
                </c:pt>
                <c:pt idx="10">
                  <c:v>7.9550525829428071</c:v>
                </c:pt>
                <c:pt idx="11">
                  <c:v>3.8896321686358091</c:v>
                </c:pt>
                <c:pt idx="12">
                  <c:v>0.38958826072558428</c:v>
                </c:pt>
                <c:pt idx="13">
                  <c:v>2.4510594905513705</c:v>
                </c:pt>
                <c:pt idx="14">
                  <c:v>4.542144988500473</c:v>
                </c:pt>
                <c:pt idx="15">
                  <c:v>5.7986384347595843</c:v>
                </c:pt>
                <c:pt idx="16">
                  <c:v>6.141907071701536</c:v>
                </c:pt>
                <c:pt idx="17">
                  <c:v>5.5009373918290878</c:v>
                </c:pt>
                <c:pt idx="18">
                  <c:v>3.8135023364788725</c:v>
                </c:pt>
                <c:pt idx="19">
                  <c:v>1.0272572653911376</c:v>
                </c:pt>
                <c:pt idx="20">
                  <c:v>2.8992510546509163</c:v>
                </c:pt>
                <c:pt idx="21">
                  <c:v>7.9956775212722038</c:v>
                </c:pt>
                <c:pt idx="22">
                  <c:v>14.279088032551833</c:v>
                </c:pt>
                <c:pt idx="23">
                  <c:v>21.753298222009164</c:v>
                </c:pt>
                <c:pt idx="24">
                  <c:v>30.408353470236012</c:v>
                </c:pt>
                <c:pt idx="25">
                  <c:v>40.22016063923386</c:v>
                </c:pt>
                <c:pt idx="26">
                  <c:v>51.150280382678481</c:v>
                </c:pt>
                <c:pt idx="27">
                  <c:v>63.145887147346059</c:v>
                </c:pt>
                <c:pt idx="28">
                  <c:v>76.139902115905812</c:v>
                </c:pt>
                <c:pt idx="29">
                  <c:v>90.05130236920121</c:v>
                </c:pt>
                <c:pt idx="30">
                  <c:v>104.78560748867483</c:v>
                </c:pt>
                <c:pt idx="31">
                  <c:v>120.23554269985441</c:v>
                </c:pt>
                <c:pt idx="32">
                  <c:v>136.28187550011029</c:v>
                </c:pt>
                <c:pt idx="33">
                  <c:v>152.79442054344989</c:v>
                </c:pt>
                <c:pt idx="34">
                  <c:v>169.6332053977915</c:v>
                </c:pt>
                <c:pt idx="35">
                  <c:v>186.64978767216024</c:v>
                </c:pt>
                <c:pt idx="36">
                  <c:v>203.68871195880615</c:v>
                </c:pt>
                <c:pt idx="37">
                  <c:v>220.58909307430105</c:v>
                </c:pt>
                <c:pt idx="38">
                  <c:v>237.1863102395921</c:v>
                </c:pt>
                <c:pt idx="39">
                  <c:v>253.31379513620504</c:v>
                </c:pt>
                <c:pt idx="40">
                  <c:v>268.80489523754744</c:v>
                </c:pt>
                <c:pt idx="41">
                  <c:v>283.49479246226707</c:v>
                </c:pt>
                <c:pt idx="42">
                  <c:v>297.22245605080366</c:v>
                </c:pt>
                <c:pt idx="43">
                  <c:v>309.83260764449153</c:v>
                </c:pt>
                <c:pt idx="44">
                  <c:v>321.17767586438282</c:v>
                </c:pt>
                <c:pt idx="45">
                  <c:v>331.11971725736942</c:v>
                </c:pt>
                <c:pt idx="46">
                  <c:v>339.53228031048661</c:v>
                </c:pt>
                <c:pt idx="47">
                  <c:v>346.30218933784977</c:v>
                </c:pt>
                <c:pt idx="48">
                  <c:v>351.33122542286122</c:v>
                </c:pt>
                <c:pt idx="49">
                  <c:v>354.53768225231909</c:v>
                </c:pt>
                <c:pt idx="50">
                  <c:v>355.85777560685113</c:v>
                </c:pt>
                <c:pt idx="51">
                  <c:v>355.24688646843043</c:v>
                </c:pt>
                <c:pt idx="52">
                  <c:v>352.68061916209183</c:v>
                </c:pt>
                <c:pt idx="53">
                  <c:v>348.15565765367302</c:v>
                </c:pt>
                <c:pt idx="54">
                  <c:v>341.69040506362035</c:v>
                </c:pt>
                <c:pt idx="55">
                  <c:v>333.3253936108211</c:v>
                </c:pt>
                <c:pt idx="56">
                  <c:v>323.12345454937014</c:v>
                </c:pt>
                <c:pt idx="57">
                  <c:v>311.16964018185575</c:v>
                </c:pt>
                <c:pt idx="58">
                  <c:v>297.57089269938001</c:v>
                </c:pt>
                <c:pt idx="59">
                  <c:v>282.45545738320965</c:v>
                </c:pt>
                <c:pt idx="60">
                  <c:v>265.97204057587658</c:v>
                </c:pt>
                <c:pt idx="61">
                  <c:v>248.28871575929944</c:v>
                </c:pt>
                <c:pt idx="62">
                  <c:v>229.59158403148629</c:v>
                </c:pt>
                <c:pt idx="63">
                  <c:v>210.08319821806452</c:v>
                </c:pt>
                <c:pt idx="64">
                  <c:v>189.9807627562424</c:v>
                </c:pt>
                <c:pt idx="65">
                  <c:v>169.51412431270035</c:v>
                </c:pt>
                <c:pt idx="66">
                  <c:v>169.51412431270035</c:v>
                </c:pt>
                <c:pt idx="67">
                  <c:v>128.45745909915306</c:v>
                </c:pt>
                <c:pt idx="68">
                  <c:v>108.36969392392443</c:v>
                </c:pt>
                <c:pt idx="69">
                  <c:v>88.917082972088636</c:v>
                </c:pt>
                <c:pt idx="70">
                  <c:v>70.356594798002675</c:v>
                </c:pt>
                <c:pt idx="71">
                  <c:v>52.942548050600919</c:v>
                </c:pt>
                <c:pt idx="72">
                  <c:v>36.923761853774359</c:v>
                </c:pt>
                <c:pt idx="73">
                  <c:v>22.540698268171084</c:v>
                </c:pt>
                <c:pt idx="74">
                  <c:v>10.022628523634097</c:v>
                </c:pt>
                <c:pt idx="75">
                  <c:v>0.41514487118072674</c:v>
                </c:pt>
                <c:pt idx="76">
                  <c:v>8.5739779716856077</c:v>
                </c:pt>
                <c:pt idx="77">
                  <c:v>14.274455319655944</c:v>
                </c:pt>
                <c:pt idx="78">
                  <c:v>17.358808733652246</c:v>
                </c:pt>
                <c:pt idx="79">
                  <c:v>17.69315478208814</c:v>
                </c:pt>
                <c:pt idx="80">
                  <c:v>15.169522138619067</c:v>
                </c:pt>
                <c:pt idx="81">
                  <c:v>9.7076417552238254</c:v>
                </c:pt>
                <c:pt idx="82">
                  <c:v>1.2564748616654797</c:v>
                </c:pt>
                <c:pt idx="83">
                  <c:v>10.204543806009291</c:v>
                </c:pt>
                <c:pt idx="84">
                  <c:v>24.664567451509875</c:v>
                </c:pt>
                <c:pt idx="85">
                  <c:v>42.080720273528151</c:v>
                </c:pt>
                <c:pt idx="86">
                  <c:v>62.377815848824014</c:v>
                </c:pt>
                <c:pt idx="87">
                  <c:v>85.448421130258836</c:v>
                </c:pt>
                <c:pt idx="88">
                  <c:v>111.15327273403058</c:v>
                </c:pt>
                <c:pt idx="89">
                  <c:v>139.32204843329822</c:v>
                </c:pt>
                <c:pt idx="90">
                  <c:v>169.7544929133764</c:v>
                </c:pt>
                <c:pt idx="91">
                  <c:v>202.22189291781928</c:v>
                </c:pt>
                <c:pt idx="92">
                  <c:v>236.46889296761572</c:v>
                </c:pt>
                <c:pt idx="93">
                  <c:v>272.21563891085896</c:v>
                </c:pt>
                <c:pt idx="94">
                  <c:v>309.16023270169359</c:v>
                </c:pt>
                <c:pt idx="95">
                  <c:v>346.98147805914351</c:v>
                </c:pt>
                <c:pt idx="96">
                  <c:v>385.3418930621138</c:v>
                </c:pt>
                <c:pt idx="97">
                  <c:v>423.89096233911789</c:v>
                </c:pt>
                <c:pt idx="98">
                  <c:v>462.26859835119319</c:v>
                </c:pt>
                <c:pt idx="99">
                  <c:v>500.10877838328008</c:v>
                </c:pt>
                <c:pt idx="100">
                  <c:v>537.04332128985504</c:v>
                </c:pt>
                <c:pt idx="101">
                  <c:v>572.70576581872558</c:v>
                </c:pt>
                <c:pt idx="102">
                  <c:v>606.73531049336361</c:v>
                </c:pt>
                <c:pt idx="103">
                  <c:v>638.78077359586314</c:v>
                </c:pt>
                <c:pt idx="104">
                  <c:v>668.50453078260034</c:v>
                </c:pt>
                <c:pt idx="105">
                  <c:v>695.58638730152438</c:v>
                </c:pt>
                <c:pt idx="106">
                  <c:v>719.72734167767339</c:v>
                </c:pt>
                <c:pt idx="107">
                  <c:v>740.65319810119922</c:v>
                </c:pt>
                <c:pt idx="108">
                  <c:v>758.11798559389774</c:v>
                </c:pt>
                <c:pt idx="109">
                  <c:v>771.9071433450066</c:v>
                </c:pt>
                <c:pt idx="110">
                  <c:v>781.84043338850529</c:v>
                </c:pt>
                <c:pt idx="111">
                  <c:v>787.77454403085244</c:v>
                </c:pt>
                <c:pt idx="112">
                  <c:v>789.60535011327443</c:v>
                </c:pt>
                <c:pt idx="113">
                  <c:v>787.26979928460491</c:v>
                </c:pt>
                <c:pt idx="114">
                  <c:v>780.74739694249649</c:v>
                </c:pt>
                <c:pt idx="115">
                  <c:v>770.06126634117038</c:v>
                </c:pt>
                <c:pt idx="116">
                  <c:v>755.2787645268279</c:v>
                </c:pt>
                <c:pt idx="117">
                  <c:v>736.51163920743022</c:v>
                </c:pt>
                <c:pt idx="118">
                  <c:v>713.91571634802744</c:v>
                </c:pt>
                <c:pt idx="119">
                  <c:v>687.69011315913042</c:v>
                </c:pt>
                <c:pt idx="120">
                  <c:v>658.07597616385726</c:v>
                </c:pt>
                <c:pt idx="121">
                  <c:v>625.35474913754615</c:v>
                </c:pt>
                <c:pt idx="122">
                  <c:v>589.84598085709035</c:v>
                </c:pt>
                <c:pt idx="123">
                  <c:v>551.90468772118084</c:v>
                </c:pt>
                <c:pt idx="124">
                  <c:v>511.91829135094167</c:v>
                </c:pt>
                <c:pt idx="125">
                  <c:v>470.30315619709626</c:v>
                </c:pt>
                <c:pt idx="126">
                  <c:v>427.50075690938422</c:v>
                </c:pt>
                <c:pt idx="127">
                  <c:v>383.97350971210273</c:v>
                </c:pt>
                <c:pt idx="128">
                  <c:v>340.2003062239134</c:v>
                </c:pt>
                <c:pt idx="129">
                  <c:v>296.67179201026545</c:v>
                </c:pt>
                <c:pt idx="130">
                  <c:v>253.88543561574809</c:v>
                </c:pt>
                <c:pt idx="131">
                  <c:v>212.34043684778794</c:v>
                </c:pt>
                <c:pt idx="132">
                  <c:v>172.53252563264405</c:v>
                </c:pt>
                <c:pt idx="133">
                  <c:v>134.94870480462791</c:v>
                </c:pt>
                <c:pt idx="134">
                  <c:v>100.0619916897319</c:v>
                </c:pt>
                <c:pt idx="135">
                  <c:v>68.326214280674975</c:v>
                </c:pt>
                <c:pt idx="136">
                  <c:v>40.170918152829998</c:v>
                </c:pt>
                <c:pt idx="137">
                  <c:v>15.996440026535151</c:v>
                </c:pt>
                <c:pt idx="138">
                  <c:v>3.8307969657096392</c:v>
                </c:pt>
                <c:pt idx="139">
                  <c:v>18.982712699068095</c:v>
                </c:pt>
                <c:pt idx="140">
                  <c:v>29.17367260269523</c:v>
                </c:pt>
                <c:pt idx="141">
                  <c:v>34.164214404033217</c:v>
                </c:pt>
                <c:pt idx="142">
                  <c:v>33.764353339726156</c:v>
                </c:pt>
                <c:pt idx="143">
                  <c:v>27.836423838527281</c:v>
                </c:pt>
                <c:pt idx="144">
                  <c:v>16.297419926051251</c:v>
                </c:pt>
                <c:pt idx="145">
                  <c:v>0.87919868432143944</c:v>
                </c:pt>
                <c:pt idx="146">
                  <c:v>23.662262709002036</c:v>
                </c:pt>
                <c:pt idx="147">
                  <c:v>51.962233995740938</c:v>
                </c:pt>
                <c:pt idx="148">
                  <c:v>85.631147340964858</c:v>
                </c:pt>
                <c:pt idx="149">
                  <c:v>124.46316384398494</c:v>
                </c:pt>
                <c:pt idx="150">
                  <c:v>168.19573990281975</c:v>
                </c:pt>
                <c:pt idx="151">
                  <c:v>216.5114094988372</c:v>
                </c:pt>
                <c:pt idx="152">
                  <c:v>269.04017088565183</c:v>
                </c:pt>
                <c:pt idx="153">
                  <c:v>325.36246226032512</c:v>
                </c:pt>
                <c:pt idx="154">
                  <c:v>385.01270452166784</c:v>
                </c:pt>
                <c:pt idx="155">
                  <c:v>447.48338288138842</c:v>
                </c:pt>
                <c:pt idx="156">
                  <c:v>512.22963295850434</c:v>
                </c:pt>
                <c:pt idx="157">
                  <c:v>578.67429112436798</c:v>
                </c:pt>
                <c:pt idx="158">
                  <c:v>646.213363341236</c:v>
                </c:pt>
                <c:pt idx="159">
                  <c:v>714.22186161538787</c:v>
                </c:pt>
                <c:pt idx="160">
                  <c:v>782.05995252680611</c:v>
                </c:pt>
                <c:pt idx="161">
                  <c:v>849.07935815759527</c:v>
                </c:pt>
                <c:pt idx="162">
                  <c:v>914.62994617233198</c:v>
                </c:pt>
                <c:pt idx="163">
                  <c:v>978.06644285150833</c:v>
                </c:pt>
                <c:pt idx="164">
                  <c:v>1038.7552005843752</c:v>
                </c:pt>
                <c:pt idx="165">
                  <c:v>1096.0809497238461</c:v>
                </c:pt>
                <c:pt idx="166">
                  <c:v>1149.453463820219</c:v>
                </c:pt>
                <c:pt idx="167">
                  <c:v>1198.3140671024148</c:v>
                </c:pt>
                <c:pt idx="168">
                  <c:v>1242.1419136768277</c:v>
                </c:pt>
                <c:pt idx="169">
                  <c:v>1280.4599692692714</c:v>
                </c:pt>
                <c:pt idx="170">
                  <c:v>1312.8406284410914</c:v>
                </c:pt>
                <c:pt idx="171">
                  <c:v>1338.9109030543698</c:v>
                </c:pt>
                <c:pt idx="172">
                  <c:v>1358.3571213238051</c:v>
                </c:pt>
                <c:pt idx="173">
                  <c:v>1370.9290810463096</c:v>
                </c:pt>
                <c:pt idx="174">
                  <c:v>1376.4436055084573</c:v>
                </c:pt>
                <c:pt idx="175">
                  <c:v>1374.7874560936873</c:v>
                </c:pt>
                <c:pt idx="176">
                  <c:v>1365.9195616957143</c:v>
                </c:pt>
                <c:pt idx="177">
                  <c:v>1365.9195616957143</c:v>
                </c:pt>
                <c:pt idx="178">
                  <c:v>1326.7534258120352</c:v>
                </c:pt>
                <c:pt idx="179">
                  <c:v>1296.743763231475</c:v>
                </c:pt>
                <c:pt idx="180">
                  <c:v>1260.0987577611509</c:v>
                </c:pt>
                <c:pt idx="181">
                  <c:v>1217.1457779034392</c:v>
                </c:pt>
                <c:pt idx="182">
                  <c:v>1168.2820354552896</c:v>
                </c:pt>
                <c:pt idx="183">
                  <c:v>1113.9715160653006</c:v>
                </c:pt>
                <c:pt idx="184">
                  <c:v>1054.7411728158127</c:v>
                </c:pt>
                <c:pt idx="185">
                  <c:v>991.17641196431623</c:v>
                </c:pt>
                <c:pt idx="186">
                  <c:v>923.91590778919442</c:v>
                </c:pt>
                <c:pt idx="187">
                  <c:v>853.64579101429194</c:v>
                </c:pt>
                <c:pt idx="188">
                  <c:v>781.09326245232933</c:v>
                </c:pt>
                <c:pt idx="189">
                  <c:v>707.01969022824017</c:v>
                </c:pt>
                <c:pt idx="190">
                  <c:v>632.213255143379</c:v>
                </c:pt>
                <c:pt idx="191">
                  <c:v>557.48121434845166</c:v>
                </c:pt>
                <c:pt idx="192">
                  <c:v>483.64185843958734</c:v>
                </c:pt>
                <c:pt idx="193">
                  <c:v>411.51624131805823</c:v>
                </c:pt>
                <c:pt idx="194">
                  <c:v>341.91976560550768</c:v>
                </c:pt>
                <c:pt idx="195">
                  <c:v>275.65370903680514</c:v>
                </c:pt>
                <c:pt idx="196">
                  <c:v>213.49677902376177</c:v>
                </c:pt>
                <c:pt idx="197">
                  <c:v>156.19678346464684</c:v>
                </c:pt>
                <c:pt idx="198">
                  <c:v>104.46250584646587</c:v>
                </c:pt>
                <c:pt idx="199">
                  <c:v>58.955871737507223</c:v>
                </c:pt>
                <c:pt idx="200">
                  <c:v>20.284491894873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E6-20E7-45DC-B75C-A5E1E69F6008}"/>
            </c:ext>
          </c:extLst>
        </c:ser>
        <c:ser>
          <c:idx val="237"/>
          <c:order val="36"/>
          <c:val>
            <c:numRef>
              <c:f>'f. 4'!$B$46:$GT$46</c:f>
              <c:numCache>
                <c:formatCode>0.000</c:formatCode>
                <c:ptCount val="201"/>
                <c:pt idx="0">
                  <c:v>57.428408982038739</c:v>
                </c:pt>
                <c:pt idx="1">
                  <c:v>52.636896229347371</c:v>
                </c:pt>
                <c:pt idx="2">
                  <c:v>47.525904943500926</c:v>
                </c:pt>
                <c:pt idx="3">
                  <c:v>42.164835644353943</c:v>
                </c:pt>
                <c:pt idx="4">
                  <c:v>36.629953344640803</c:v>
                </c:pt>
                <c:pt idx="5">
                  <c:v>31.003659486557495</c:v>
                </c:pt>
                <c:pt idx="6">
                  <c:v>25.373658040548079</c:v>
                </c:pt>
                <c:pt idx="7">
                  <c:v>19.832023455944633</c:v>
                </c:pt>
                <c:pt idx="8">
                  <c:v>14.474179616065424</c:v>
                </c:pt>
                <c:pt idx="9">
                  <c:v>9.3978003306470157</c:v>
                </c:pt>
                <c:pt idx="10">
                  <c:v>4.7016431769922775</c:v>
                </c:pt>
                <c:pt idx="11">
                  <c:v>0.48432965979401721</c:v>
                </c:pt>
                <c:pt idx="12">
                  <c:v>3.1569143187680062</c:v>
                </c:pt>
                <c:pt idx="13">
                  <c:v>6.1275428179878801</c:v>
                </c:pt>
                <c:pt idx="14">
                  <c:v>8.3369834835055112</c:v>
                </c:pt>
                <c:pt idx="15">
                  <c:v>9.6999243512894662</c:v>
                </c:pt>
                <c:pt idx="16">
                  <c:v>10.137577409345589</c:v>
                </c:pt>
                <c:pt idx="17">
                  <c:v>9.5789023583622797</c:v>
                </c:pt>
                <c:pt idx="18">
                  <c:v>7.961774078109376</c:v>
                </c:pt>
                <c:pt idx="19">
                  <c:v>5.2340775784727933</c:v>
                </c:pt>
                <c:pt idx="20">
                  <c:v>1.3547146935054952</c:v>
                </c:pt>
                <c:pt idx="21">
                  <c:v>3.705492537738349</c:v>
                </c:pt>
                <c:pt idx="22">
                  <c:v>9.9630159726430971</c:v>
                </c:pt>
                <c:pt idx="23">
                  <c:v>17.420966035475939</c:v>
                </c:pt>
                <c:pt idx="24">
                  <c:v>26.068578775236848</c:v>
                </c:pt>
                <c:pt idx="25">
                  <c:v>35.880855686569518</c:v>
                </c:pt>
                <c:pt idx="26">
                  <c:v>46.818365066157369</c:v>
                </c:pt>
                <c:pt idx="27">
                  <c:v>58.827211929452673</c:v>
                </c:pt>
                <c:pt idx="28">
                  <c:v>71.839181638873484</c:v>
                </c:pt>
                <c:pt idx="29">
                  <c:v>85.77206041482539</c:v>
                </c:pt>
                <c:pt idx="30">
                  <c:v>100.53013383681009</c:v>
                </c:pt>
                <c:pt idx="31">
                  <c:v>116.0048623166511</c:v>
                </c:pt>
                <c:pt idx="32">
                  <c:v>132.07573036385153</c:v>
                </c:pt>
                <c:pt idx="33">
                  <c:v>148.61126428957922</c:v>
                </c:pt>
                <c:pt idx="34">
                  <c:v>165.4702108366364</c:v>
                </c:pt>
                <c:pt idx="35">
                  <c:v>182.50286710423677</c:v>
                </c:pt>
                <c:pt idx="36">
                  <c:v>199.55255008472082</c:v>
                </c:pt>
                <c:pt idx="37">
                  <c:v>216.45719217042574</c:v>
                </c:pt>
                <c:pt idx="38">
                  <c:v>233.05104714813018</c:v>
                </c:pt>
                <c:pt idx="39">
                  <c:v>249.1664895002244</c:v>
                </c:pt>
                <c:pt idx="40">
                  <c:v>264.63588829919763</c:v>
                </c:pt>
                <c:pt idx="41">
                  <c:v>279.29353563685498</c:v>
                </c:pt>
                <c:pt idx="42">
                  <c:v>292.97760839172469</c:v>
                </c:pt>
                <c:pt idx="43">
                  <c:v>305.53214122517937</c:v>
                </c:pt>
                <c:pt idx="44">
                  <c:v>316.80898802433575</c:v>
                </c:pt>
                <c:pt idx="45">
                  <c:v>326.66974859072815</c:v>
                </c:pt>
                <c:pt idx="46">
                  <c:v>334.98763721826072</c:v>
                </c:pt>
                <c:pt idx="47">
                  <c:v>341.64926991929133</c:v>
                </c:pt>
                <c:pt idx="48">
                  <c:v>346.5563474481213</c:v>
                </c:pt>
                <c:pt idx="49">
                  <c:v>349.62721193772501</c:v>
                </c:pt>
                <c:pt idx="50">
                  <c:v>350.79825590612671</c:v>
                </c:pt>
                <c:pt idx="51">
                  <c:v>350.02516359801382</c:v>
                </c:pt>
                <c:pt idx="52">
                  <c:v>347.28396609635274</c:v>
                </c:pt>
                <c:pt idx="53">
                  <c:v>342.57189335610599</c:v>
                </c:pt>
                <c:pt idx="54">
                  <c:v>335.90800826269492</c:v>
                </c:pt>
                <c:pt idx="55">
                  <c:v>327.33360998367812</c:v>
                </c:pt>
                <c:pt idx="56">
                  <c:v>316.91239624242144</c:v>
                </c:pt>
                <c:pt idx="57">
                  <c:v>304.73037667390849</c:v>
                </c:pt>
                <c:pt idx="58">
                  <c:v>290.89553209941204</c:v>
                </c:pt>
                <c:pt idx="59">
                  <c:v>275.53721735049635</c:v>
                </c:pt>
                <c:pt idx="60">
                  <c:v>258.8053081538572</c:v>
                </c:pt>
                <c:pt idx="61">
                  <c:v>240.86909552534354</c:v>
                </c:pt>
                <c:pt idx="62">
                  <c:v>221.91593408146406</c:v>
                </c:pt>
                <c:pt idx="63">
                  <c:v>202.14965362617377</c:v>
                </c:pt>
                <c:pt idx="64">
                  <c:v>181.78874627569107</c:v>
                </c:pt>
                <c:pt idx="65">
                  <c:v>161.06434421032549</c:v>
                </c:pt>
                <c:pt idx="66">
                  <c:v>161.06434421032549</c:v>
                </c:pt>
                <c:pt idx="67">
                  <c:v>119.49933086466392</c:v>
                </c:pt>
                <c:pt idx="68">
                  <c:v>99.163426656357117</c:v>
                </c:pt>
                <c:pt idx="69">
                  <c:v>79.46825145830546</c:v>
                </c:pt>
                <c:pt idx="70">
                  <c:v>60.671860729389977</c:v>
                </c:pt>
                <c:pt idx="71">
                  <c:v>43.029585528610923</c:v>
                </c:pt>
                <c:pt idx="72">
                  <c:v>26.791172779800014</c:v>
                </c:pt>
                <c:pt idx="73">
                  <c:v>12.197918463150861</c:v>
                </c:pt>
                <c:pt idx="74">
                  <c:v>0.52017448459185178</c:v>
                </c:pt>
                <c:pt idx="75">
                  <c:v>11.147181371487797</c:v>
                </c:pt>
                <c:pt idx="76">
                  <c:v>19.483951809931721</c:v>
                </c:pt>
                <c:pt idx="77">
                  <c:v>25.350684699159746</c:v>
                </c:pt>
                <c:pt idx="78">
                  <c:v>28.589350868884065</c:v>
                </c:pt>
                <c:pt idx="79">
                  <c:v>29.065933160075264</c:v>
                </c:pt>
                <c:pt idx="80">
                  <c:v>26.672455116511415</c:v>
                </c:pt>
                <c:pt idx="81">
                  <c:v>21.328771209115679</c:v>
                </c:pt>
                <c:pt idx="82">
                  <c:v>12.984093601256715</c:v>
                </c:pt>
                <c:pt idx="83">
                  <c:v>1.6182328700024242</c:v>
                </c:pt>
                <c:pt idx="84">
                  <c:v>12.757467195198988</c:v>
                </c:pt>
                <c:pt idx="85">
                  <c:v>30.099517613536815</c:v>
                </c:pt>
                <c:pt idx="86">
                  <c:v>50.33200872261019</c:v>
                </c:pt>
                <c:pt idx="87">
                  <c:v>73.346681402828324</c:v>
                </c:pt>
                <c:pt idx="88">
                  <c:v>99.003351618488267</c:v>
                </c:pt>
                <c:pt idx="89">
                  <c:v>127.13069111024906</c:v>
                </c:pt>
                <c:pt idx="90">
                  <c:v>157.52736320227032</c:v>
                </c:pt>
                <c:pt idx="91">
                  <c:v>189.96350875289954</c:v>
                </c:pt>
                <c:pt idx="92">
                  <c:v>224.18257332317339</c:v>
                </c:pt>
                <c:pt idx="93">
                  <c:v>259.90346270609876</c:v>
                </c:pt>
                <c:pt idx="94">
                  <c:v>296.82301009582039</c:v>
                </c:pt>
                <c:pt idx="95">
                  <c:v>334.61873442347951</c:v>
                </c:pt>
                <c:pt idx="96">
                  <c:v>372.95186578939126</c:v>
                </c:pt>
                <c:pt idx="97">
                  <c:v>411.47061052182812</c:v>
                </c:pt>
                <c:pt idx="98">
                  <c:v>449.81362523228961</c:v>
                </c:pt>
                <c:pt idx="99">
                  <c:v>487.6136663549139</c:v>
                </c:pt>
                <c:pt idx="100">
                  <c:v>524.50137909044884</c:v>
                </c:pt>
                <c:pt idx="101">
                  <c:v>560.10918745680783</c:v>
                </c:pt>
                <c:pt idx="102">
                  <c:v>594.07524530941441</c:v>
                </c:pt>
                <c:pt idx="103">
                  <c:v>626.04740676213873</c:v>
                </c:pt>
                <c:pt idx="104">
                  <c:v>655.68717343660796</c:v>
                </c:pt>
                <c:pt idx="105">
                  <c:v>682.67357541256217</c:v>
                </c:pt>
                <c:pt idx="106">
                  <c:v>706.70694265859652</c:v>
                </c:pt>
                <c:pt idx="107">
                  <c:v>727.51252410017935</c:v>
                </c:pt>
                <c:pt idx="108">
                  <c:v>744.84391233420513</c:v>
                </c:pt>
                <c:pt idx="109">
                  <c:v>758.4862333254041</c:v>
                </c:pt>
                <c:pt idx="110">
                  <c:v>768.25906221327955</c:v>
                </c:pt>
                <c:pt idx="111">
                  <c:v>774.01902860723203</c:v>
                </c:pt>
                <c:pt idx="112">
                  <c:v>775.66207743532948</c:v>
                </c:pt>
                <c:pt idx="113">
                  <c:v>773.12535451686267</c:v>
                </c:pt>
                <c:pt idx="114">
                  <c:v>766.38868952350299</c:v>
                </c:pt>
                <c:pt idx="115">
                  <c:v>755.47565284701341</c:v>
                </c:pt>
                <c:pt idx="116">
                  <c:v>740.45416706700951</c:v>
                </c:pt>
                <c:pt idx="117">
                  <c:v>721.43665817011538</c:v>
                </c:pt>
                <c:pt idx="118">
                  <c:v>698.57973636815814</c:v>
                </c:pt>
                <c:pt idx="119">
                  <c:v>672.08340125060374</c:v>
                </c:pt>
                <c:pt idx="120">
                  <c:v>642.18977103526584</c:v>
                </c:pt>
                <c:pt idx="121">
                  <c:v>609.18134079906486</c:v>
                </c:pt>
                <c:pt idx="122">
                  <c:v>573.37877972310707</c:v>
                </c:pt>
                <c:pt idx="123">
                  <c:v>535.13828251821667</c:v>
                </c:pt>
                <c:pt idx="124">
                  <c:v>494.84849525226798</c:v>
                </c:pt>
                <c:pt idx="125">
                  <c:v>452.9270407230818</c:v>
                </c:pt>
                <c:pt idx="126">
                  <c:v>409.81667325485694</c:v>
                </c:pt>
                <c:pt idx="127">
                  <c:v>365.98109728762546</c:v>
                </c:pt>
                <c:pt idx="128">
                  <c:v>321.90048832563406</c:v>
                </c:pt>
                <c:pt idx="129">
                  <c:v>278.06675866160759</c:v>
                </c:pt>
                <c:pt idx="130">
                  <c:v>234.97861375238043</c:v>
                </c:pt>
                <c:pt idx="131">
                  <c:v>193.13644814377611</c:v>
                </c:pt>
                <c:pt idx="132">
                  <c:v>153.03713238917098</c:v>
                </c:pt>
                <c:pt idx="133">
                  <c:v>115.16874444194512</c:v>
                </c:pt>
                <c:pt idx="134">
                  <c:v>80.005300496876501</c:v>
                </c:pt>
                <c:pt idx="135">
                  <c:v>48.001541184819956</c:v>
                </c:pt>
                <c:pt idx="136">
                  <c:v>19.587829369855871</c:v>
                </c:pt>
                <c:pt idx="137">
                  <c:v>4.8347844544769583</c:v>
                </c:pt>
                <c:pt idx="138">
                  <c:v>24.899274029770815</c:v>
                </c:pt>
                <c:pt idx="139">
                  <c:v>40.277072778809107</c:v>
                </c:pt>
                <c:pt idx="140">
                  <c:v>50.682181212365457</c:v>
                </c:pt>
                <c:pt idx="141">
                  <c:v>55.87489731964336</c:v>
                </c:pt>
                <c:pt idx="142">
                  <c:v>55.665124174576206</c:v>
                </c:pt>
                <c:pt idx="143">
                  <c:v>49.915212739427233</c:v>
                </c:pt>
                <c:pt idx="144">
                  <c:v>38.542302104344401</c:v>
                </c:pt>
                <c:pt idx="145">
                  <c:v>21.520124128827998</c:v>
                </c:pt>
                <c:pt idx="146">
                  <c:v>1.1197553950210413</c:v>
                </c:pt>
                <c:pt idx="147">
                  <c:v>29.287281405830523</c:v>
                </c:pt>
                <c:pt idx="148">
                  <c:v>62.833856555079244</c:v>
                </c:pt>
                <c:pt idx="149">
                  <c:v>101.55290087748851</c:v>
                </c:pt>
                <c:pt idx="150">
                  <c:v>145.18102819131738</c:v>
                </c:pt>
                <c:pt idx="151">
                  <c:v>193.39983680178329</c:v>
                </c:pt>
                <c:pt idx="152">
                  <c:v>245.83830553892599</c:v>
                </c:pt>
                <c:pt idx="153">
                  <c:v>302.0757796145511</c:v>
                </c:pt>
                <c:pt idx="154">
                  <c:v>361.64552430128003</c:v>
                </c:pt>
                <c:pt idx="155">
                  <c:v>424.03881809033356</c:v>
                </c:pt>
                <c:pt idx="156">
                  <c:v>488.70955084309452</c:v>
                </c:pt>
                <c:pt idx="157">
                  <c:v>555.07928658333287</c:v>
                </c:pt>
                <c:pt idx="158">
                  <c:v>622.5427450486518</c:v>
                </c:pt>
                <c:pt idx="159">
                  <c:v>690.47365099513695</c:v>
                </c:pt>
                <c:pt idx="160">
                  <c:v>758.23089558881532</c:v>
                </c:pt>
                <c:pt idx="161">
                  <c:v>825.16495007758976</c:v>
                </c:pt>
                <c:pt idx="162">
                  <c:v>890.62446836950971</c:v>
                </c:pt>
                <c:pt idx="163">
                  <c:v>953.96301219366967</c:v>
                </c:pt>
                <c:pt idx="164">
                  <c:v>1014.5458302288638</c:v>
                </c:pt>
                <c:pt idx="165">
                  <c:v>1071.7566209864012</c:v>
                </c:pt>
                <c:pt idx="166">
                  <c:v>1125.0042083536473</c:v>
                </c:pt>
                <c:pt idx="167">
                  <c:v>1173.7290585639807</c:v>
                </c:pt>
                <c:pt idx="168">
                  <c:v>1217.4095679684503</c:v>
                </c:pt>
                <c:pt idx="169">
                  <c:v>1255.5680523489636</c:v>
                </c:pt>
                <c:pt idx="170">
                  <c:v>1287.7763706284245</c:v>
                </c:pt>
                <c:pt idx="171">
                  <c:v>1313.6611186878583</c:v>
                </c:pt>
                <c:pt idx="172">
                  <c:v>1332.9083325746374</c:v>
                </c:pt>
                <c:pt idx="173">
                  <c:v>1345.267644651319</c:v>
                </c:pt>
                <c:pt idx="174">
                  <c:v>1350.5558411560562</c:v>
                </c:pt>
                <c:pt idx="175">
                  <c:v>1348.6597751799814</c:v>
                </c:pt>
                <c:pt idx="176">
                  <c:v>1339.5385951642977</c:v>
                </c:pt>
                <c:pt idx="177">
                  <c:v>1339.5385951642977</c:v>
                </c:pt>
                <c:pt idx="178">
                  <c:v>1299.8272838476407</c:v>
                </c:pt>
                <c:pt idx="179">
                  <c:v>1269.526783760359</c:v>
                </c:pt>
                <c:pt idx="180">
                  <c:v>1232.5796658296792</c:v>
                </c:pt>
                <c:pt idx="181">
                  <c:v>1189.3140998811321</c:v>
                </c:pt>
                <c:pt idx="182">
                  <c:v>1140.128195750834</c:v>
                </c:pt>
                <c:pt idx="183">
                  <c:v>1085.4869248696543</c:v>
                </c:pt>
                <c:pt idx="184">
                  <c:v>1025.9183039956965</c:v>
                </c:pt>
                <c:pt idx="185">
                  <c:v>962.00887032780986</c:v>
                </c:pt>
                <c:pt idx="186">
                  <c:v>894.39848505133989</c:v>
                </c:pt>
                <c:pt idx="187">
                  <c:v>823.77450990351588</c:v>
                </c:pt>
                <c:pt idx="188">
                  <c:v>750.86540851698533</c:v>
                </c:pt>
                <c:pt idx="189">
                  <c:v>676.43383102547239</c:v>
                </c:pt>
                <c:pt idx="190">
                  <c:v>601.26924661857788</c:v>
                </c:pt>
                <c:pt idx="191">
                  <c:v>526.18019434155951</c:v>
                </c:pt>
                <c:pt idx="192">
                  <c:v>451.98622738313838</c:v>
                </c:pt>
                <c:pt idx="193">
                  <c:v>379.50963031980945</c:v>
                </c:pt>
                <c:pt idx="194">
                  <c:v>309.56699223457093</c:v>
                </c:pt>
                <c:pt idx="195">
                  <c:v>242.96072125504887</c:v>
                </c:pt>
                <c:pt idx="196">
                  <c:v>180.47058782270213</c:v>
                </c:pt>
                <c:pt idx="197">
                  <c:v>122.8453848808979</c:v>
                </c:pt>
                <c:pt idx="198">
                  <c:v>70.794793134944953</c:v>
                </c:pt>
                <c:pt idx="199">
                  <c:v>24.981538579931527</c:v>
                </c:pt>
                <c:pt idx="200">
                  <c:v>13.986072389343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E8-20E7-45DC-B75C-A5E1E69F6008}"/>
            </c:ext>
          </c:extLst>
        </c:ser>
        <c:ser>
          <c:idx val="238"/>
          <c:order val="37"/>
          <c:val>
            <c:numRef>
              <c:f>'f. 4'!$B$47:$GT$47</c:f>
              <c:numCache>
                <c:formatCode>0.000</c:formatCode>
                <c:ptCount val="201"/>
                <c:pt idx="0">
                  <c:v>55.389413071006715</c:v>
                </c:pt>
                <c:pt idx="1">
                  <c:v>50.373308526080159</c:v>
                </c:pt>
                <c:pt idx="2">
                  <c:v>45.038019108479254</c:v>
                </c:pt>
                <c:pt idx="3">
                  <c:v>39.45419950850345</c:v>
                </c:pt>
                <c:pt idx="4">
                  <c:v>33.699343720347073</c:v>
                </c:pt>
                <c:pt idx="5">
                  <c:v>27.857044699104797</c:v>
                </c:pt>
                <c:pt idx="6">
                  <c:v>22.016148554354935</c:v>
                </c:pt>
                <c:pt idx="7">
                  <c:v>16.269811088922754</c:v>
                </c:pt>
                <c:pt idx="8">
                  <c:v>10.714465949451977</c:v>
                </c:pt>
                <c:pt idx="9">
                  <c:v>5.4487150296155473</c:v>
                </c:pt>
                <c:pt idx="10">
                  <c:v>0.57215303815569429</c:v>
                </c:pt>
                <c:pt idx="11">
                  <c:v>3.8158607056330229</c:v>
                </c:pt>
                <c:pt idx="12">
                  <c:v>7.6174691738063389</c:v>
                </c:pt>
                <c:pt idx="13">
                  <c:v>10.737608294731084</c:v>
                </c:pt>
                <c:pt idx="14">
                  <c:v>13.085305754950111</c:v>
                </c:pt>
                <c:pt idx="15">
                  <c:v>14.574971799424235</c:v>
                </c:pt>
                <c:pt idx="16">
                  <c:v>15.127665568836758</c:v>
                </c:pt>
                <c:pt idx="17">
                  <c:v>14.672320387438681</c:v>
                </c:pt>
                <c:pt idx="18">
                  <c:v>13.146911492992238</c:v>
                </c:pt>
                <c:pt idx="19">
                  <c:v>10.499549985061625</c:v>
                </c:pt>
                <c:pt idx="20">
                  <c:v>6.6894872600506634</c:v>
                </c:pt>
                <c:pt idx="21">
                  <c:v>1.6880148993254842</c:v>
                </c:pt>
                <c:pt idx="22">
                  <c:v>4.5207541237367685</c:v>
                </c:pt>
                <c:pt idx="23">
                  <c:v>11.939235957627895</c:v>
                </c:pt>
                <c:pt idx="24">
                  <c:v>20.555869867532639</c:v>
                </c:pt>
                <c:pt idx="25">
                  <c:v>30.344766017440143</c:v>
                </c:pt>
                <c:pt idx="26">
                  <c:v>41.265515732421164</c:v>
                </c:pt>
                <c:pt idx="27">
                  <c:v>53.263171176934705</c:v>
                </c:pt>
                <c:pt idx="28">
                  <c:v>66.268399502763955</c:v>
                </c:pt>
                <c:pt idx="29">
                  <c:v>80.197814532829085</c:v>
                </c:pt>
                <c:pt idx="30">
                  <c:v>94.954486976504043</c:v>
                </c:pt>
                <c:pt idx="31">
                  <c:v>110.42863204142283</c:v>
                </c:pt>
                <c:pt idx="32">
                  <c:v>126.49847114050615</c:v>
                </c:pt>
                <c:pt idx="33">
                  <c:v>143.03126221638982</c:v>
                </c:pt>
                <c:pt idx="34">
                  <c:v>159.88449104451374</c:v>
                </c:pt>
                <c:pt idx="35">
                  <c:v>176.90721375706801</c:v>
                </c:pt>
                <c:pt idx="36">
                  <c:v>193.94153877904043</c:v>
                </c:pt>
                <c:pt idx="37">
                  <c:v>210.82423441069182</c:v>
                </c:pt>
                <c:pt idx="38">
                  <c:v>227.38844645322442</c:v>
                </c:pt>
                <c:pt idx="39">
                  <c:v>243.46550858057734</c:v>
                </c:pt>
                <c:pt idx="40">
                  <c:v>258.8868266333277</c:v>
                </c:pt>
                <c:pt idx="41">
                  <c:v>273.4858166722031</c:v>
                </c:pt>
                <c:pt idx="42">
                  <c:v>287.09987549850109</c:v>
                </c:pt>
                <c:pt idx="43">
                  <c:v>299.57236144448461</c:v>
                </c:pt>
                <c:pt idx="44">
                  <c:v>310.75456257393876</c:v>
                </c:pt>
                <c:pt idx="45">
                  <c:v>320.50762902436361</c:v>
                </c:pt>
                <c:pt idx="46">
                  <c:v>328.70444607782082</c:v>
                </c:pt>
                <c:pt idx="47">
                  <c:v>335.23142467439578</c:v>
                </c:pt>
                <c:pt idx="48">
                  <c:v>339.99018648470087</c:v>
                </c:pt>
                <c:pt idx="49">
                  <c:v>342.89912133678354</c:v>
                </c:pt>
                <c:pt idx="50">
                  <c:v>343.89479574594952</c:v>
                </c:pt>
                <c:pt idx="51">
                  <c:v>342.93319251785323</c:v>
                </c:pt>
                <c:pt idx="52">
                  <c:v>339.99076287699057</c:v>
                </c:pt>
                <c:pt idx="53">
                  <c:v>335.06527430250117</c:v>
                </c:pt>
                <c:pt idx="54">
                  <c:v>328.17643921586694</c:v>
                </c:pt>
                <c:pt idx="55">
                  <c:v>319.3663118426411</c:v>
                </c:pt>
                <c:pt idx="56">
                  <c:v>308.69944294182801</c:v>
                </c:pt>
                <c:pt idx="57">
                  <c:v>296.26278463844392</c:v>
                </c:pt>
                <c:pt idx="58">
                  <c:v>282.16534028113927</c:v>
                </c:pt>
                <c:pt idx="59">
                  <c:v>266.53755704944513</c:v>
                </c:pt>
                <c:pt idx="60">
                  <c:v>249.53046192423457</c:v>
                </c:pt>
                <c:pt idx="61">
                  <c:v>231.31454457879164</c:v>
                </c:pt>
                <c:pt idx="62">
                  <c:v>212.07839371373009</c:v>
                </c:pt>
                <c:pt idx="63">
                  <c:v>192.02709631321932</c:v>
                </c:pt>
                <c:pt idx="64">
                  <c:v>171.38041220847199</c:v>
                </c:pt>
                <c:pt idx="65">
                  <c:v>150.37073916298291</c:v>
                </c:pt>
                <c:pt idx="66">
                  <c:v>150.37073916298291</c:v>
                </c:pt>
                <c:pt idx="67">
                  <c:v>108.24167712910814</c:v>
                </c:pt>
                <c:pt idx="68">
                  <c:v>87.62940277554884</c:v>
                </c:pt>
                <c:pt idx="69">
                  <c:v>67.6631542764882</c:v>
                </c:pt>
                <c:pt idx="70">
                  <c:v>48.60205714409841</c:v>
                </c:pt>
                <c:pt idx="71">
                  <c:v>30.70243915116539</c:v>
                </c:pt>
                <c:pt idx="72">
                  <c:v>14.214960636966495</c:v>
                </c:pt>
                <c:pt idx="73">
                  <c:v>0.61826142774440718</c:v>
                </c:pt>
                <c:pt idx="74">
                  <c:v>13.566503743613984</c:v>
                </c:pt>
                <c:pt idx="75">
                  <c:v>24.413229081669932</c:v>
                </c:pt>
                <c:pt idx="76">
                  <c:v>32.958788463119255</c:v>
                </c:pt>
                <c:pt idx="77">
                  <c:v>39.023001123612872</c:v>
                </c:pt>
                <c:pt idx="78">
                  <c:v>42.447580950353426</c:v>
                </c:pt>
                <c:pt idx="79">
                  <c:v>43.09837913016213</c:v>
                </c:pt>
                <c:pt idx="80">
                  <c:v>40.867414156472698</c:v>
                </c:pt>
                <c:pt idx="81">
                  <c:v>35.674662104130213</c:v>
                </c:pt>
                <c:pt idx="82">
                  <c:v>27.46958217966548</c:v>
                </c:pt>
                <c:pt idx="83">
                  <c:v>16.232354974175017</c:v>
                </c:pt>
                <c:pt idx="84">
                  <c:v>1.9748135649443526</c:v>
                </c:pt>
                <c:pt idx="85">
                  <c:v>15.258949394372163</c:v>
                </c:pt>
                <c:pt idx="86">
                  <c:v>35.392312215223178</c:v>
                </c:pt>
                <c:pt idx="87">
                  <c:v>58.316202512890506</c:v>
                </c:pt>
                <c:pt idx="88">
                  <c:v>83.889529873443252</c:v>
                </c:pt>
                <c:pt idx="89">
                  <c:v>111.93997560244358</c:v>
                </c:pt>
                <c:pt idx="90">
                  <c:v>142.2651384281854</c:v>
                </c:pt>
                <c:pt idx="91">
                  <c:v>174.63403108947151</c:v>
                </c:pt>
                <c:pt idx="92">
                  <c:v>208.7889187759128</c:v>
                </c:pt>
                <c:pt idx="93">
                  <c:v>244.44748645109013</c:v>
                </c:pt>
                <c:pt idx="94">
                  <c:v>281.30531821984613</c:v>
                </c:pt>
                <c:pt idx="95">
                  <c:v>319.03866814463117</c:v>
                </c:pt>
                <c:pt idx="96">
                  <c:v>357.30749831583074</c:v>
                </c:pt>
                <c:pt idx="97">
                  <c:v>395.75875658008493</c:v>
                </c:pt>
                <c:pt idx="98">
                  <c:v>434.02986316989069</c:v>
                </c:pt>
                <c:pt idx="99">
                  <c:v>471.75237259650351</c:v>
                </c:pt>
                <c:pt idx="100">
                  <c:v>508.55577460312458</c:v>
                </c:pt>
                <c:pt idx="101">
                  <c:v>544.07139576040686</c:v>
                </c:pt>
                <c:pt idx="102">
                  <c:v>577.93636145212952</c:v>
                </c:pt>
                <c:pt idx="103">
                  <c:v>609.79757657228379</c:v>
                </c:pt>
                <c:pt idx="104">
                  <c:v>639.31568225867352</c:v>
                </c:pt>
                <c:pt idx="105">
                  <c:v>666.1689454409418</c:v>
                </c:pt>
                <c:pt idx="106">
                  <c:v>690.05703789645679</c:v>
                </c:pt>
                <c:pt idx="107">
                  <c:v>710.70466189475837</c:v>
                </c:pt>
                <c:pt idx="108">
                  <c:v>727.86498037411695</c:v>
                </c:pt>
                <c:pt idx="109">
                  <c:v>741.32281093094957</c:v>
                </c:pt>
                <c:pt idx="110">
                  <c:v>750.89754470787193</c:v>
                </c:pt>
                <c:pt idx="111">
                  <c:v>756.44575352725815</c:v>
                </c:pt>
                <c:pt idx="112">
                  <c:v>757.8634513174004</c:v>
                </c:pt>
                <c:pt idx="113">
                  <c:v>755.08797899563604</c:v>
                </c:pt>
                <c:pt idx="114">
                  <c:v>748.09948548015132</c:v>
                </c:pt>
                <c:pt idx="115">
                  <c:v>736.92198136788625</c:v>
                </c:pt>
                <c:pt idx="116">
                  <c:v>721.62394600390996</c:v>
                </c:pt>
                <c:pt idx="117">
                  <c:v>702.31847313756202</c:v>
                </c:pt>
                <c:pt idx="118">
                  <c:v>679.16294506858128</c:v>
                </c:pt>
                <c:pt idx="119">
                  <c:v>652.35823008509533</c:v>
                </c:pt>
                <c:pt idx="120">
                  <c:v>622.14740303457847</c:v>
                </c:pt>
                <c:pt idx="121">
                  <c:v>588.81399399628538</c:v>
                </c:pt>
                <c:pt idx="122">
                  <c:v>552.67977518492626</c:v>
                </c:pt>
                <c:pt idx="123">
                  <c:v>514.10210135505395</c:v>
                </c:pt>
                <c:pt idx="124">
                  <c:v>473.47082403762181</c:v>
                </c:pt>
                <c:pt idx="125">
                  <c:v>431.20480486829177</c:v>
                </c:pt>
                <c:pt idx="126">
                  <c:v>387.74805800580697</c:v>
                </c:pt>
                <c:pt idx="127">
                  <c:v>343.56555613359745</c:v>
                </c:pt>
                <c:pt idx="128">
                  <c:v>299.13873873629245</c:v>
                </c:pt>
                <c:pt idx="129">
                  <c:v>254.96076519470958</c:v>
                </c:pt>
                <c:pt idx="130">
                  <c:v>211.53155870099448</c:v>
                </c:pt>
                <c:pt idx="131">
                  <c:v>169.35269001629166</c:v>
                </c:pt>
                <c:pt idx="132">
                  <c:v>128.92215263695337</c:v>
                </c:pt>
                <c:pt idx="133">
                  <c:v>90.729082966915598</c:v>
                </c:pt>
                <c:pt idx="134">
                  <c:v>55.248480583404202</c:v>
                </c:pt>
                <c:pt idx="135">
                  <c:v>22.935984605981375</c:v>
                </c:pt>
                <c:pt idx="136">
                  <c:v>5.7772374837077098</c:v>
                </c:pt>
                <c:pt idx="137">
                  <c:v>30.489432485174824</c:v>
                </c:pt>
                <c:pt idx="138">
                  <c:v>50.832980364893707</c:v>
                </c:pt>
                <c:pt idx="139">
                  <c:v>66.478835635164842</c:v>
                </c:pt>
                <c:pt idx="140">
                  <c:v>77.14063954602976</c:v>
                </c:pt>
                <c:pt idx="141">
                  <c:v>82.578454065325232</c:v>
                </c:pt>
                <c:pt idx="142">
                  <c:v>82.602071843230647</c:v>
                </c:pt>
                <c:pt idx="143">
                  <c:v>77.073860119185795</c:v>
                </c:pt>
                <c:pt idx="144">
                  <c:v>65.911100798809386</c:v>
                </c:pt>
                <c:pt idx="145">
                  <c:v>49.087793668401837</c:v>
                </c:pt>
                <c:pt idx="146">
                  <c:v>26.635894881157455</c:v>
                </c:pt>
                <c:pt idx="147">
                  <c:v>1.3540316065239075</c:v>
                </c:pt>
                <c:pt idx="148">
                  <c:v>34.732766101869991</c:v>
                </c:pt>
                <c:pt idx="149">
                  <c:v>73.292999064385711</c:v>
                </c:pt>
                <c:pt idx="150">
                  <c:v>116.77051479582281</c:v>
                </c:pt>
                <c:pt idx="151">
                  <c:v>164.84599043185514</c:v>
                </c:pt>
                <c:pt idx="152">
                  <c:v>217.14740118396426</c:v>
                </c:pt>
                <c:pt idx="153">
                  <c:v>273.25301622420795</c:v>
                </c:pt>
                <c:pt idx="154">
                  <c:v>332.69496311570344</c:v>
                </c:pt>
                <c:pt idx="155">
                  <c:v>394.96333233802812</c:v>
                </c:pt>
                <c:pt idx="156">
                  <c:v>459.51078730900241</c:v>
                </c:pt>
                <c:pt idx="157">
                  <c:v>525.75763943113316</c:v>
                </c:pt>
                <c:pt idx="158">
                  <c:v>593.09734215883714</c:v>
                </c:pt>
                <c:pt idx="159">
                  <c:v>660.90235295537354</c:v>
                </c:pt>
                <c:pt idx="160">
                  <c:v>728.53030734667425</c:v>
                </c:pt>
                <c:pt idx="161">
                  <c:v>795.330445139218</c:v>
                </c:pt>
                <c:pt idx="162">
                  <c:v>860.65022530245813</c:v>
                </c:pt>
                <c:pt idx="163">
                  <c:v>923.84206306915155</c:v>
                </c:pt>
                <c:pt idx="164">
                  <c:v>984.27012051942643</c:v>
                </c:pt>
                <c:pt idx="165">
                  <c:v>1041.3170803205312</c:v>
                </c:pt>
                <c:pt idx="166">
                  <c:v>1094.3908314203552</c:v>
                </c:pt>
                <c:pt idx="167">
                  <c:v>1142.9309953589905</c:v>
                </c:pt>
                <c:pt idx="168">
                  <c:v>1186.4152224802863</c:v>
                </c:pt>
                <c:pt idx="169">
                  <c:v>1224.3651886988946</c:v>
                </c:pt>
                <c:pt idx="170">
                  <c:v>1256.3522256037477</c:v>
                </c:pt>
                <c:pt idx="171">
                  <c:v>1282.0025195441337</c:v>
                </c:pt>
                <c:pt idx="172">
                  <c:v>1301.001818929825</c:v>
                </c:pt>
                <c:pt idx="173">
                  <c:v>1313.099593253897</c:v>
                </c:pt>
                <c:pt idx="174">
                  <c:v>1318.1125922804774</c:v>
                </c:pt>
                <c:pt idx="175">
                  <c:v>1315.9277593865652</c:v>
                </c:pt>
                <c:pt idx="176">
                  <c:v>1306.5044591570163</c:v>
                </c:pt>
                <c:pt idx="177">
                  <c:v>1306.5044591570163</c:v>
                </c:pt>
                <c:pt idx="178">
                  <c:v>1266.1503271943191</c:v>
                </c:pt>
                <c:pt idx="179">
                  <c:v>1235.5101626685464</c:v>
                </c:pt>
                <c:pt idx="180">
                  <c:v>1198.2120886394096</c:v>
                </c:pt>
                <c:pt idx="181">
                  <c:v>1154.5850638319787</c:v>
                </c:pt>
                <c:pt idx="182">
                  <c:v>1105.0280821984495</c:v>
                </c:pt>
                <c:pt idx="183">
                  <c:v>1050.0070856685156</c:v>
                </c:pt>
                <c:pt idx="184">
                  <c:v>990.05113818494681</c:v>
                </c:pt>
                <c:pt idx="185">
                  <c:v>925.74789035397612</c:v>
                </c:pt>
                <c:pt idx="186">
                  <c:v>857.7383718662536</c:v>
                </c:pt>
                <c:pt idx="187">
                  <c:v>786.71115638691413</c:v>
                </c:pt>
                <c:pt idx="188">
                  <c:v>713.39595078992852</c:v>
                </c:pt>
                <c:pt idx="189">
                  <c:v>638.55666734170654</c:v>
                </c:pt>
                <c:pt idx="190">
                  <c:v>562.98404364508326</c:v>
                </c:pt>
                <c:pt idx="191">
                  <c:v>487.48788076553456</c:v>
                </c:pt>
                <c:pt idx="192">
                  <c:v>412.88897490929406</c:v>
                </c:pt>
                <c:pt idx="193">
                  <c:v>340.01082224784398</c:v>
                </c:pt>
                <c:pt idx="194">
                  <c:v>269.6711799307875</c:v>
                </c:pt>
                <c:pt idx="195">
                  <c:v>202.67356895303794</c:v>
                </c:pt>
                <c:pt idx="196">
                  <c:v>139.79880630462225</c:v>
                </c:pt>
                <c:pt idx="197">
                  <c:v>81.796654701988572</c:v>
                </c:pt>
                <c:pt idx="198">
                  <c:v>29.377678158387582</c:v>
                </c:pt>
                <c:pt idx="199">
                  <c:v>16.794609314010472</c:v>
                </c:pt>
                <c:pt idx="200">
                  <c:v>56.1112164677910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EA-20E7-45DC-B75C-A5E1E69F6008}"/>
            </c:ext>
          </c:extLst>
        </c:ser>
        <c:ser>
          <c:idx val="239"/>
          <c:order val="38"/>
          <c:val>
            <c:numRef>
              <c:f>'f. 4'!$B$48:$GT$48</c:f>
              <c:numCache>
                <c:formatCode>0.000</c:formatCode>
                <c:ptCount val="201"/>
                <c:pt idx="0">
                  <c:v>52.646810905023521</c:v>
                </c:pt>
                <c:pt idx="1">
                  <c:v>47.391078626498484</c:v>
                </c:pt>
                <c:pt idx="2">
                  <c:v>41.816265707026425</c:v>
                </c:pt>
                <c:pt idx="3">
                  <c:v>35.994261256635987</c:v>
                </c:pt>
                <c:pt idx="4">
                  <c:v>30.00376889694277</c:v>
                </c:pt>
                <c:pt idx="5">
                  <c:v>23.92955433195743</c:v>
                </c:pt>
                <c:pt idx="6">
                  <c:v>17.861587823949488</c:v>
                </c:pt>
                <c:pt idx="7">
                  <c:v>11.894089500048523</c:v>
                </c:pt>
                <c:pt idx="8">
                  <c:v>6.1244868684390763</c:v>
                </c:pt>
                <c:pt idx="9">
                  <c:v>0.65229529123539287</c:v>
                </c:pt>
                <c:pt idx="10">
                  <c:v>4.422066574553198</c:v>
                </c:pt>
                <c:pt idx="11">
                  <c:v>8.9985132141579793</c:v>
                </c:pt>
                <c:pt idx="12">
                  <c:v>12.978566412858596</c:v>
                </c:pt>
                <c:pt idx="13">
                  <c:v>16.266652127636778</c:v>
                </c:pt>
                <c:pt idx="14">
                  <c:v>18.771404384506795</c:v>
                </c:pt>
                <c:pt idx="15">
                  <c:v>20.406960012083228</c:v>
                </c:pt>
                <c:pt idx="16">
                  <c:v>21.094227710771307</c:v>
                </c:pt>
                <c:pt idx="17">
                  <c:v>20.762114843761594</c:v>
                </c:pt>
                <c:pt idx="18">
                  <c:v>19.34869542636789</c:v>
                </c:pt>
                <c:pt idx="19">
                  <c:v>16.802303087365303</c:v>
                </c:pt>
                <c:pt idx="20">
                  <c:v>13.082533280589596</c:v>
                </c:pt>
                <c:pt idx="21">
                  <c:v>8.1611397353517461</c:v>
                </c:pt>
                <c:pt idx="22">
                  <c:v>2.0228110458571478</c:v>
                </c:pt>
                <c:pt idx="23">
                  <c:v>5.3341855940873861</c:v>
                </c:pt>
                <c:pt idx="24">
                  <c:v>13.897505213627992</c:v>
                </c:pt>
                <c:pt idx="25">
                  <c:v>23.640380682802469</c:v>
                </c:pt>
                <c:pt idx="26">
                  <c:v>34.521441740448665</c:v>
                </c:pt>
                <c:pt idx="27">
                  <c:v>46.484704280362891</c:v>
                </c:pt>
                <c:pt idx="28">
                  <c:v>59.459734853309769</c:v>
                </c:pt>
                <c:pt idx="29">
                  <c:v>73.361993347676602</c:v>
                </c:pt>
                <c:pt idx="30">
                  <c:v>88.093354734522578</c:v>
                </c:pt>
                <c:pt idx="31">
                  <c:v>103.54280862680706</c:v>
                </c:pt>
                <c:pt idx="32">
                  <c:v>119.58733323215299</c:v>
                </c:pt>
                <c:pt idx="33">
                  <c:v>136.09293809897187</c:v>
                </c:pt>
                <c:pt idx="34">
                  <c:v>152.91586789309497</c:v>
                </c:pt>
                <c:pt idx="35">
                  <c:v>169.90395732247651</c:v>
                </c:pt>
                <c:pt idx="36">
                  <c:v>186.89812527730834</c:v>
                </c:pt>
                <c:pt idx="37">
                  <c:v>203.73399429793375</c:v>
                </c:pt>
                <c:pt idx="38">
                  <c:v>220.24361964857013</c:v>
                </c:pt>
                <c:pt idx="39">
                  <c:v>236.25731058538972</c:v>
                </c:pt>
                <c:pt idx="40">
                  <c:v>251.60552488606422</c:v>
                </c:pt>
                <c:pt idx="41">
                  <c:v>266.12081637600846</c:v>
                </c:pt>
                <c:pt idx="42">
                  <c:v>279.63981406397033</c:v>
                </c:pt>
                <c:pt idx="43">
                  <c:v>292.00521060395505</c:v>
                </c:pt>
                <c:pt idx="44">
                  <c:v>303.06773714701978</c:v>
                </c:pt>
                <c:pt idx="45">
                  <c:v>312.68810124795368</c:v>
                </c:pt>
                <c:pt idx="46">
                  <c:v>320.738864358265</c:v>
                </c:pt>
                <c:pt idx="47">
                  <c:v>327.10623557525105</c:v>
                </c:pt>
                <c:pt idx="48">
                  <c:v>331.6917587312476</c:v>
                </c:pt>
                <c:pt idx="49">
                  <c:v>334.41387059827184</c:v>
                </c:pt>
                <c:pt idx="50">
                  <c:v>335.20930894879626</c:v>
                </c:pt>
                <c:pt idx="51">
                  <c:v>334.03435044769481</c:v>
                </c:pt>
                <c:pt idx="52">
                  <c:v>330.86585984459083</c:v>
                </c:pt>
                <c:pt idx="53">
                  <c:v>325.70213367785334</c:v>
                </c:pt>
                <c:pt idx="54">
                  <c:v>318.56352367611049</c:v>
                </c:pt>
                <c:pt idx="55">
                  <c:v>309.49282723223308</c:v>
                </c:pt>
                <c:pt idx="56">
                  <c:v>298.55543470723188</c:v>
                </c:pt>
                <c:pt idx="57">
                  <c:v>285.83922587379294</c:v>
                </c:pt>
                <c:pt idx="58">
                  <c:v>271.45421050515108</c:v>
                </c:pt>
                <c:pt idx="59">
                  <c:v>255.53191092647421</c:v>
                </c:pt>
                <c:pt idx="60">
                  <c:v>238.22448724282529</c:v>
                </c:pt>
                <c:pt idx="61">
                  <c:v>219.70360890842872</c:v>
                </c:pt>
                <c:pt idx="62">
                  <c:v>200.15907927360789</c:v>
                </c:pt>
                <c:pt idx="63">
                  <c:v>179.79722270463279</c:v>
                </c:pt>
                <c:pt idx="64">
                  <c:v>158.83904678369493</c:v>
                </c:pt>
                <c:pt idx="65">
                  <c:v>137.51819492703035</c:v>
                </c:pt>
                <c:pt idx="66">
                  <c:v>137.51819492703035</c:v>
                </c:pt>
                <c:pt idx="67">
                  <c:v>94.772611874049247</c:v>
                </c:pt>
                <c:pt idx="68">
                  <c:v>73.857364961020878</c:v>
                </c:pt>
                <c:pt idx="69">
                  <c:v>53.593172527685738</c:v>
                </c:pt>
                <c:pt idx="70">
                  <c:v>34.240213288274305</c:v>
                </c:pt>
                <c:pt idx="71">
                  <c:v>16.055796033078096</c:v>
                </c:pt>
                <c:pt idx="72">
                  <c:v>0.70851986767514752</c:v>
                </c:pt>
                <c:pt idx="73">
                  <c:v>15.809809381656486</c:v>
                </c:pt>
                <c:pt idx="74">
                  <c:v>29.016640191196984</c:v>
                </c:pt>
                <c:pt idx="75">
                  <c:v>40.111872176544836</c:v>
                </c:pt>
                <c:pt idx="76">
                  <c:v>48.895365619549018</c:v>
                </c:pt>
                <c:pt idx="77">
                  <c:v>55.186566071229379</c:v>
                </c:pt>
                <c:pt idx="78">
                  <c:v>58.826934522617705</c:v>
                </c:pt>
                <c:pt idx="79">
                  <c:v>59.682192579679565</c:v>
                </c:pt>
                <c:pt idx="80">
                  <c:v>57.644353765037252</c:v>
                </c:pt>
                <c:pt idx="81">
                  <c:v>52.633513842435427</c:v>
                </c:pt>
                <c:pt idx="82">
                  <c:v>44.599375171123498</c:v>
                </c:pt>
                <c:pt idx="83">
                  <c:v>33.522482529234061</c:v>
                </c:pt>
                <c:pt idx="84">
                  <c:v>19.415150576569669</c:v>
                </c:pt>
                <c:pt idx="85">
                  <c:v>2.322066132969375</c:v>
                </c:pt>
                <c:pt idx="86">
                  <c:v>17.679448299875236</c:v>
                </c:pt>
                <c:pt idx="87">
                  <c:v>40.479519879443423</c:v>
                </c:pt>
                <c:pt idx="88">
                  <c:v>65.936166087249234</c:v>
                </c:pt>
                <c:pt idx="89">
                  <c:v>93.876093391161007</c:v>
                </c:pt>
                <c:pt idx="90">
                  <c:v>124.09585268889617</c:v>
                </c:pt>
                <c:pt idx="91">
                  <c:v>156.36334636537507</c:v>
                </c:pt>
                <c:pt idx="92">
                  <c:v>190.4196778273091</c:v>
                </c:pt>
                <c:pt idx="93">
                  <c:v>225.98133043451335</c:v>
                </c:pt>
                <c:pt idx="94">
                  <c:v>262.74265887322599</c:v>
                </c:pt>
                <c:pt idx="95">
                  <c:v>300.37867225639854</c:v>
                </c:pt>
                <c:pt idx="96">
                  <c:v>338.54808463314725</c:v>
                </c:pt>
                <c:pt idx="97">
                  <c:v>376.8966051870882</c:v>
                </c:pt>
                <c:pt idx="98">
                  <c:v>415.060437242251</c:v>
                </c:pt>
                <c:pt idx="99">
                  <c:v>452.66995231492797</c:v>
                </c:pt>
                <c:pt idx="100">
                  <c:v>489.3535028869556</c:v>
                </c:pt>
                <c:pt idx="101">
                  <c:v>524.74133536436034</c:v>
                </c:pt>
                <c:pt idx="102">
                  <c:v>558.46956285568103</c:v>
                </c:pt>
                <c:pt idx="103">
                  <c:v>590.18415598337401</c:v>
                </c:pt>
                <c:pt idx="104">
                  <c:v>619.54490895234665</c:v>
                </c:pt>
                <c:pt idx="105">
                  <c:v>646.22933756025679</c:v>
                </c:pt>
                <c:pt idx="106">
                  <c:v>669.93646575846174</c:v>
                </c:pt>
                <c:pt idx="107">
                  <c:v>690.39045776932755</c:v>
                </c:pt>
                <c:pt idx="108">
                  <c:v>707.34405363877818</c:v>
                </c:pt>
                <c:pt idx="109">
                  <c:v>720.58176745111143</c:v>
                </c:pt>
                <c:pt idx="110">
                  <c:v>729.92280924964405</c:v>
                </c:pt>
                <c:pt idx="111">
                  <c:v>735.22369397975558</c:v>
                </c:pt>
                <c:pt idx="112">
                  <c:v>736.38050348334502</c:v>
                </c:pt>
                <c:pt idx="113">
                  <c:v>733.33077070338618</c:v>
                </c:pt>
                <c:pt idx="114">
                  <c:v>726.05495877707585</c:v>
                </c:pt>
                <c:pt idx="115">
                  <c:v>714.57751157416556</c:v>
                </c:pt>
                <c:pt idx="116">
                  <c:v>698.96745643721897</c:v>
                </c:pt>
                <c:pt idx="117">
                  <c:v>679.3385443623423</c:v>
                </c:pt>
                <c:pt idx="118">
                  <c:v>655.84891757832156</c:v>
                </c:pt>
                <c:pt idx="119">
                  <c:v>628.70029939165204</c:v>
                </c:pt>
                <c:pt idx="120">
                  <c:v>598.13670621443498</c:v>
                </c:pt>
                <c:pt idx="121">
                  <c:v>564.44268682900929</c:v>
                </c:pt>
                <c:pt idx="122">
                  <c:v>527.94109911308169</c:v>
                </c:pt>
                <c:pt idx="123">
                  <c:v>488.99043959652852</c:v>
                </c:pt>
                <c:pt idx="124">
                  <c:v>447.9817462897114</c:v>
                </c:pt>
                <c:pt idx="125">
                  <c:v>405.33510015687597</c:v>
                </c:pt>
                <c:pt idx="126">
                  <c:v>361.49575535139581</c:v>
                </c:pt>
                <c:pt idx="127">
                  <c:v>316.92993282776195</c:v>
                </c:pt>
                <c:pt idx="128">
                  <c:v>272.12031614578319</c:v>
                </c:pt>
                <c:pt idx="129">
                  <c:v>227.56129213518744</c:v>
                </c:pt>
                <c:pt idx="130">
                  <c:v>183.75398254649758</c:v>
                </c:pt>
                <c:pt idx="131">
                  <c:v>141.20111583310305</c:v>
                </c:pt>
                <c:pt idx="132">
                  <c:v>100.40179075019077</c:v>
                </c:pt>
                <c:pt idx="133">
                  <c:v>61.846185483739916</c:v>
                </c:pt>
                <c:pt idx="134">
                  <c:v>26.010267507086418</c:v>
                </c:pt>
                <c:pt idx="135">
                  <c:v>6.6494397209285649</c:v>
                </c:pt>
                <c:pt idx="136">
                  <c:v>35.700976772237865</c:v>
                </c:pt>
                <c:pt idx="137">
                  <c:v>60.741898805654976</c:v>
                </c:pt>
                <c:pt idx="138">
                  <c:v>81.404001363324383</c:v>
                </c:pt>
                <c:pt idx="139">
                  <c:v>97.357767588960982</c:v>
                </c:pt>
                <c:pt idx="140">
                  <c:v>108.31648512952357</c:v>
                </c:pt>
                <c:pt idx="141">
                  <c:v>114.03998364835407</c:v>
                </c:pt>
                <c:pt idx="142">
                  <c:v>114.33794711083468</c:v>
                </c:pt>
                <c:pt idx="143">
                  <c:v>109.0727587772482</c:v>
                </c:pt>
                <c:pt idx="144">
                  <c:v>98.161841119621599</c:v>
                </c:pt>
                <c:pt idx="145">
                  <c:v>81.579457631735707</c:v>
                </c:pt>
                <c:pt idx="146">
                  <c:v>59.357948680459423</c:v>
                </c:pt>
                <c:pt idx="147">
                  <c:v>31.588379103125334</c:v>
                </c:pt>
                <c:pt idx="148">
                  <c:v>1.5794188639401103</c:v>
                </c:pt>
                <c:pt idx="149">
                  <c:v>39.93741759439893</c:v>
                </c:pt>
                <c:pt idx="150">
                  <c:v>83.220584936747599</c:v>
                </c:pt>
                <c:pt idx="151">
                  <c:v>131.10869136372344</c:v>
                </c:pt>
                <c:pt idx="152">
                  <c:v>183.22872427326647</c:v>
                </c:pt>
                <c:pt idx="153">
                  <c:v>239.15789374319434</c:v>
                </c:pt>
                <c:pt idx="154">
                  <c:v>298.42720754380531</c:v>
                </c:pt>
                <c:pt idx="155">
                  <c:v>360.52558685187824</c:v>
                </c:pt>
                <c:pt idx="156">
                  <c:v>424.90448795574298</c:v>
                </c:pt>
                <c:pt idx="157">
                  <c:v>490.9829893629622</c:v>
                </c:pt>
                <c:pt idx="158">
                  <c:v>558.15329818623388</c:v>
                </c:pt>
                <c:pt idx="159">
                  <c:v>625.78662455335802</c:v>
                </c:pt>
                <c:pt idx="160">
                  <c:v>693.23936812403122</c:v>
                </c:pt>
                <c:pt idx="161">
                  <c:v>759.85955665608651</c:v>
                </c:pt>
                <c:pt idx="162">
                  <c:v>824.99347299831174</c:v>
                </c:pt>
                <c:pt idx="163">
                  <c:v>887.99240394218657</c:v>
                </c:pt>
                <c:pt idx="164">
                  <c:v>948.21944208096306</c:v>
                </c:pt>
                <c:pt idx="165">
                  <c:v>1005.0562702353733</c:v>
                </c:pt>
                <c:pt idx="166">
                  <c:v>1057.9098571372872</c:v>
                </c:pt>
                <c:pt idx="167">
                  <c:v>1106.2189929357667</c:v>
                </c:pt>
                <c:pt idx="168">
                  <c:v>1149.4605937156059</c:v>
                </c:pt>
                <c:pt idx="169">
                  <c:v>1187.1557056008512</c:v>
                </c:pt>
                <c:pt idx="170">
                  <c:v>1218.8751411509352</c:v>
                </c:pt>
                <c:pt idx="171">
                  <c:v>1244.2446836327274</c:v>
                </c:pt>
                <c:pt idx="172">
                  <c:v>1262.9497983481265</c:v>
                </c:pt>
                <c:pt idx="173">
                  <c:v>1274.7397944855998</c:v>
                </c:pt>
                <c:pt idx="174">
                  <c:v>1279.431385909643</c:v>
                </c:pt>
                <c:pt idx="175">
                  <c:v>1276.9116048612977</c:v>
                </c:pt>
                <c:pt idx="176">
                  <c:v>1267.1400286652351</c:v>
                </c:pt>
                <c:pt idx="177">
                  <c:v>1267.1400286652351</c:v>
                </c:pt>
                <c:pt idx="178">
                  <c:v>1226.0508177011579</c:v>
                </c:pt>
                <c:pt idx="179">
                  <c:v>1195.0248698193413</c:v>
                </c:pt>
                <c:pt idx="180">
                  <c:v>1157.3297137914328</c:v>
                </c:pt>
                <c:pt idx="181">
                  <c:v>1113.2950848184259</c:v>
                </c:pt>
                <c:pt idx="182">
                  <c:v>1063.3208470455088</c:v>
                </c:pt>
                <c:pt idx="183">
                  <c:v>1007.8738976177534</c:v>
                </c:pt>
                <c:pt idx="184">
                  <c:v>947.48433117149773</c:v>
                </c:pt>
                <c:pt idx="185">
                  <c:v>882.74089418638493</c:v>
                </c:pt>
                <c:pt idx="186">
                  <c:v>814.28576645671103</c:v>
                </c:pt>
                <c:pt idx="187">
                  <c:v>742.80871449003746</c:v>
                </c:pt>
                <c:pt idx="188">
                  <c:v>669.04066882305517</c:v>
                </c:pt>
                <c:pt idx="189">
                  <c:v>593.7467839787538</c:v>
                </c:pt>
                <c:pt idx="190">
                  <c:v>517.71904599819152</c:v>
                </c:pt>
                <c:pt idx="191">
                  <c:v>441.76849809272812</c:v>
                </c:pt>
                <c:pt idx="192">
                  <c:v>366.71715991103088</c:v>
                </c:pt>
                <c:pt idx="193">
                  <c:v>293.38972013933295</c:v>
                </c:pt>
                <c:pt idx="194">
                  <c:v>222.605085599093</c:v>
                </c:pt>
                <c:pt idx="195">
                  <c:v>155.16787262704267</c:v>
                </c:pt>
                <c:pt idx="196">
                  <c:v>91.859928280697005</c:v>
                </c:pt>
                <c:pt idx="197">
                  <c:v>33.431969777568085</c:v>
                </c:pt>
                <c:pt idx="198">
                  <c:v>19.404569471512755</c:v>
                </c:pt>
                <c:pt idx="199">
                  <c:v>65.985399847011081</c:v>
                </c:pt>
                <c:pt idx="200">
                  <c:v>105.70085603397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EC-20E7-45DC-B75C-A5E1E69F6008}"/>
            </c:ext>
          </c:extLst>
        </c:ser>
        <c:ser>
          <c:idx val="240"/>
          <c:order val="39"/>
          <c:val>
            <c:numRef>
              <c:f>'f. 4'!$B$49:$GT$49</c:f>
              <c:numCache>
                <c:formatCode>0.000</c:formatCode>
                <c:ptCount val="201"/>
                <c:pt idx="0">
                  <c:v>49.210950901727415</c:v>
                </c:pt>
                <c:pt idx="1">
                  <c:v>43.701702351221087</c:v>
                </c:pt>
                <c:pt idx="2">
                  <c:v>37.873299379686728</c:v>
                </c:pt>
                <c:pt idx="3">
                  <c:v>31.79884576616649</c:v>
                </c:pt>
                <c:pt idx="4">
                  <c:v>25.558235405658536</c:v>
                </c:pt>
                <c:pt idx="5">
                  <c:v>19.237387987106825</c:v>
                </c:pt>
                <c:pt idx="6">
                  <c:v>12.927379939029031</c:v>
                </c:pt>
                <c:pt idx="7">
                  <c:v>6.7234786836701943</c:v>
                </c:pt>
                <c:pt idx="8">
                  <c:v>0.72408968897099768</c:v>
                </c:pt>
                <c:pt idx="9">
                  <c:v>4.9703728300080572</c:v>
                </c:pt>
                <c:pt idx="10">
                  <c:v>10.258679451162822</c:v>
                </c:pt>
                <c:pt idx="11">
                  <c:v>15.04003008337801</c:v>
                </c:pt>
                <c:pt idx="12">
                  <c:v>19.215335264145583</c:v>
                </c:pt>
                <c:pt idx="13">
                  <c:v>22.688519138604349</c:v>
                </c:pt>
                <c:pt idx="14">
                  <c:v>25.367828370808432</c:v>
                </c:pt>
                <c:pt idx="15">
                  <c:v>27.16713074768774</c:v>
                </c:pt>
                <c:pt idx="16">
                  <c:v>28.007186936413863</c:v>
                </c:pt>
                <c:pt idx="17">
                  <c:v>27.816878754493899</c:v>
                </c:pt>
                <c:pt idx="18">
                  <c:v>26.534377414352395</c:v>
                </c:pt>
                <c:pt idx="19">
                  <c:v>24.108235513507982</c:v>
                </c:pt>
                <c:pt idx="20">
                  <c:v>20.498387058309461</c:v>
                </c:pt>
                <c:pt idx="21">
                  <c:v>15.677040531645545</c:v>
                </c:pt>
                <c:pt idx="22">
                  <c:v>9.6294509386166229</c:v>
                </c:pt>
                <c:pt idx="23">
                  <c:v>2.3545578818513375</c:v>
                </c:pt>
                <c:pt idx="24">
                  <c:v>6.1345219795344565</c:v>
                </c:pt>
                <c:pt idx="25">
                  <c:v>15.81015825833043</c:v>
                </c:pt>
                <c:pt idx="26">
                  <c:v>26.630034492521261</c:v>
                </c:pt>
                <c:pt idx="27">
                  <c:v>38.537146885571161</c:v>
                </c:pt>
                <c:pt idx="28">
                  <c:v>51.459978996842473</c:v>
                </c:pt>
                <c:pt idx="29">
                  <c:v>65.312855243142167</c:v>
                </c:pt>
                <c:pt idx="30">
                  <c:v>79.996473989027734</c:v>
                </c:pt>
                <c:pt idx="31">
                  <c:v>95.398618862298662</c:v>
                </c:pt>
                <c:pt idx="32">
                  <c:v>111.39504475656491</c:v>
                </c:pt>
                <c:pt idx="33">
                  <c:v>127.85053280032122</c:v>
                </c:pt>
                <c:pt idx="34">
                  <c:v>144.62010640754403</c:v>
                </c:pt>
                <c:pt idx="35">
                  <c:v>161.55039840473938</c:v>
                </c:pt>
                <c:pt idx="36">
                  <c:v>178.48115717985991</c:v>
                </c:pt>
                <c:pt idx="37">
                  <c:v>195.2468778454901</c:v>
                </c:pt>
                <c:pt idx="38">
                  <c:v>211.67854257745435</c:v>
                </c:pt>
                <c:pt idx="39">
                  <c:v>227.60545260484216</c:v>
                </c:pt>
                <c:pt idx="40">
                  <c:v>242.85713281142631</c:v>
                </c:pt>
                <c:pt idx="41">
                  <c:v>257.26528858307387</c:v>
                </c:pt>
                <c:pt idx="42">
                  <c:v>270.66579342066376</c:v>
                </c:pt>
                <c:pt idx="43">
                  <c:v>282.90068495079601</c:v>
                </c:pt>
                <c:pt idx="44">
                  <c:v>293.8201463224031</c:v>
                </c:pt>
                <c:pt idx="45">
                  <c:v>303.28444958888662</c:v>
                </c:pt>
                <c:pt idx="46">
                  <c:v>311.16583755249047</c:v>
                </c:pt>
                <c:pt idx="47">
                  <c:v>317.35032069720842</c:v>
                </c:pt>
                <c:pt idx="48">
                  <c:v>321.73936626251208</c:v>
                </c:pt>
                <c:pt idx="49">
                  <c:v>324.25145721328465</c:v>
                </c:pt>
                <c:pt idx="50">
                  <c:v>324.82349983905124</c:v>
                </c:pt>
                <c:pt idx="51">
                  <c:v>323.41205996215717</c:v>
                </c:pt>
                <c:pt idx="52">
                  <c:v>319.99440924095171</c:v>
                </c:pt>
                <c:pt idx="53">
                  <c:v>314.56936480808525</c:v>
                </c:pt>
                <c:pt idx="54">
                  <c:v>307.15790747041802</c:v>
                </c:pt>
                <c:pt idx="55">
                  <c:v>297.80356589746123</c:v>
                </c:pt>
                <c:pt idx="56">
                  <c:v>286.57255661860006</c:v>
                </c:pt>
                <c:pt idx="57">
                  <c:v>273.55367221182752</c:v>
                </c:pt>
                <c:pt idx="58">
                  <c:v>258.85791277216941</c:v>
                </c:pt>
                <c:pt idx="59">
                  <c:v>242.6178585681007</c:v>
                </c:pt>
                <c:pt idx="60">
                  <c:v>224.98678469888668</c:v>
                </c:pt>
                <c:pt idx="61">
                  <c:v>206.13752152319725</c:v>
                </c:pt>
                <c:pt idx="62">
                  <c:v>186.26106760667014</c:v>
                </c:pt>
                <c:pt idx="63">
                  <c:v>165.56496489956243</c:v>
                </c:pt>
                <c:pt idx="64">
                  <c:v>144.27144877102847</c:v>
                </c:pt>
                <c:pt idx="65">
                  <c:v>122.61538835960205</c:v>
                </c:pt>
                <c:pt idx="66">
                  <c:v>122.61538835960205</c:v>
                </c:pt>
                <c:pt idx="67">
                  <c:v>79.204602382387733</c:v>
                </c:pt>
                <c:pt idx="68">
                  <c:v>57.961692833974475</c:v>
                </c:pt>
                <c:pt idx="69">
                  <c:v>37.374609588345237</c:v>
                </c:pt>
                <c:pt idx="70">
                  <c:v>17.704567710555764</c:v>
                </c:pt>
                <c:pt idx="71">
                  <c:v>0.79015868787683963</c:v>
                </c:pt>
                <c:pt idx="72">
                  <c:v>17.857125590269685</c:v>
                </c:pt>
                <c:pt idx="73">
                  <c:v>33.252612831703949</c:v>
                </c:pt>
                <c:pt idx="74">
                  <c:v>46.744490420488148</c:v>
                </c:pt>
                <c:pt idx="75">
                  <c:v>58.115024992343457</c:v>
                </c:pt>
                <c:pt idx="76">
                  <c:v>67.163593941590548</c:v>
                </c:pt>
                <c:pt idx="77">
                  <c:v>73.709275113572303</c:v>
                </c:pt>
                <c:pt idx="78">
                  <c:v>77.593280649488364</c:v>
                </c:pt>
                <c:pt idx="79">
                  <c:v>78.681204647742348</c:v>
                </c:pt>
                <c:pt idx="80">
                  <c:v>76.865055739678112</c:v>
                </c:pt>
                <c:pt idx="81">
                  <c:v>72.065047462917548</c:v>
                </c:pt>
                <c:pt idx="82">
                  <c:v>64.231121438985099</c:v>
                </c:pt>
                <c:pt idx="83">
                  <c:v>53.344180806056897</c:v>
                </c:pt>
                <c:pt idx="84">
                  <c:v>39.417014101132239</c:v>
                </c:pt>
                <c:pt idx="85">
                  <c:v>22.494892803575933</c:v>
                </c:pt>
                <c:pt idx="86">
                  <c:v>2.6558290152095556</c:v>
                </c:pt>
                <c:pt idx="87">
                  <c:v>19.989516770968457</c:v>
                </c:pt>
                <c:pt idx="88">
                  <c:v>45.298284205589937</c:v>
                </c:pt>
                <c:pt idx="89">
                  <c:v>73.096220516232563</c:v>
                </c:pt>
                <c:pt idx="90">
                  <c:v>103.17884553532645</c:v>
                </c:pt>
                <c:pt idx="91">
                  <c:v>135.3129690595716</c:v>
                </c:pt>
                <c:pt idx="92">
                  <c:v>169.23855130130636</c:v>
                </c:pt>
                <c:pt idx="93">
                  <c:v>204.67089324224025</c:v>
                </c:pt>
                <c:pt idx="94">
                  <c:v>241.30313982070467</c:v>
                </c:pt>
                <c:pt idx="95">
                  <c:v>278.80907511934436</c:v>
                </c:pt>
                <c:pt idx="96">
                  <c:v>316.84618511466653</c:v>
                </c:pt>
                <c:pt idx="97">
                  <c:v>355.05896014587159</c:v>
                </c:pt>
                <c:pt idx="98">
                  <c:v>393.08240609905727</c:v>
                </c:pt>
                <c:pt idx="99">
                  <c:v>430.54573042347238</c:v>
                </c:pt>
                <c:pt idx="100">
                  <c:v>467.07616653577031</c:v>
                </c:pt>
                <c:pt idx="101">
                  <c:v>502.30289795998516</c:v>
                </c:pt>
                <c:pt idx="102">
                  <c:v>535.86104172581918</c:v>
                </c:pt>
                <c:pt idx="103">
                  <c:v>567.39564913253855</c:v>
                </c:pt>
                <c:pt idx="104">
                  <c:v>596.56568100308004</c:v>
                </c:pt>
                <c:pt idx="105">
                  <c:v>623.04791402122862</c:v>
                </c:pt>
                <c:pt idx="106">
                  <c:v>646.54073467754654</c:v>
                </c:pt>
                <c:pt idx="107">
                  <c:v>666.767777755981</c:v>
                </c:pt>
                <c:pt idx="108">
                  <c:v>683.48136717638681</c:v>
                </c:pt>
                <c:pt idx="109">
                  <c:v>696.46571836713645</c:v>
                </c:pt>
                <c:pt idx="110">
                  <c:v>705.53986316983685</c:v>
                </c:pt>
                <c:pt idx="111">
                  <c:v>710.56026056290489</c:v>
                </c:pt>
                <c:pt idx="112">
                  <c:v>711.42305921522814</c:v>
                </c:pt>
                <c:pt idx="113">
                  <c:v>708.065981023007</c:v>
                </c:pt>
                <c:pt idx="114">
                  <c:v>700.4697983149448</c:v>
                </c:pt>
                <c:pt idx="115">
                  <c:v>688.65938130123948</c:v>
                </c:pt>
                <c:pt idx="116">
                  <c:v>672.70429655398891</c:v>
                </c:pt>
                <c:pt idx="117">
                  <c:v>652.71894180011839</c:v>
                </c:pt>
                <c:pt idx="118">
                  <c:v>628.86220703859601</c:v>
                </c:pt>
                <c:pt idx="119">
                  <c:v>601.33665691399085</c:v>
                </c:pt>
                <c:pt idx="120">
                  <c:v>570.38723433799714</c:v>
                </c:pt>
                <c:pt idx="121">
                  <c:v>536.29949049678851</c:v>
                </c:pt>
                <c:pt idx="122">
                  <c:v>499.39735156046032</c:v>
                </c:pt>
                <c:pt idx="123">
                  <c:v>460.04043756580728</c:v>
                </c:pt>
                <c:pt idx="124">
                  <c:v>418.62095401892884</c:v>
                </c:pt>
                <c:pt idx="125">
                  <c:v>375.56018170339689</c:v>
                </c:pt>
                <c:pt idx="126">
                  <c:v>331.30459492730137</c:v>
                </c:pt>
                <c:pt idx="127">
                  <c:v>286.32164294385734</c:v>
                </c:pt>
                <c:pt idx="128">
                  <c:v>241.0952334828502</c:v>
                </c:pt>
                <c:pt idx="129">
                  <c:v>196.12096118373574</c:v>
                </c:pt>
                <c:pt idx="130">
                  <c:v>151.90112717847995</c:v>
                </c:pt>
                <c:pt idx="131">
                  <c:v>108.93959908964136</c:v>
                </c:pt>
                <c:pt idx="132">
                  <c:v>67.736563247100094</c:v>
                </c:pt>
                <c:pt idx="133">
                  <c:v>28.783222950365921</c:v>
                </c:pt>
                <c:pt idx="134">
                  <c:v>7.4435019174529469</c:v>
                </c:pt>
                <c:pt idx="135">
                  <c:v>40.486217707664856</c:v>
                </c:pt>
                <c:pt idx="136">
                  <c:v>69.912185716923403</c:v>
                </c:pt>
                <c:pt idx="137">
                  <c:v>95.318280529594972</c:v>
                </c:pt>
                <c:pt idx="138">
                  <c:v>116.33572261428402</c:v>
                </c:pt>
                <c:pt idx="139">
                  <c:v>132.63453128801729</c:v>
                </c:pt>
                <c:pt idx="140">
                  <c:v>143.92764625232013</c:v>
                </c:pt>
                <c:pt idx="141">
                  <c:v>149.97466858291156</c:v>
                </c:pt>
                <c:pt idx="142">
                  <c:v>150.58517529933332</c:v>
                </c:pt>
                <c:pt idx="143">
                  <c:v>145.62156542637771</c:v>
                </c:pt>
                <c:pt idx="144">
                  <c:v>135.0013997534175</c:v>
                </c:pt>
                <c:pt idx="145">
                  <c:v>118.69920126239415</c:v>
                </c:pt>
                <c:pt idx="146">
                  <c:v>96.747688386432444</c:v>
                </c:pt>
                <c:pt idx="147">
                  <c:v>69.238418829702724</c:v>
                </c:pt>
                <c:pt idx="148">
                  <c:v>36.321827571388773</c:v>
                </c:pt>
                <c:pt idx="149">
                  <c:v>1.7933511657019956</c:v>
                </c:pt>
                <c:pt idx="150">
                  <c:v>44.841281840062905</c:v>
                </c:pt>
                <c:pt idx="151">
                  <c:v>92.500842768101691</c:v>
                </c:pt>
                <c:pt idx="152">
                  <c:v>144.39804933923352</c:v>
                </c:pt>
                <c:pt idx="153">
                  <c:v>200.10906948254382</c:v>
                </c:pt>
                <c:pt idx="154">
                  <c:v>259.1638090921968</c:v>
                </c:pt>
                <c:pt idx="155">
                  <c:v>321.05003875101784</c:v>
                </c:pt>
                <c:pt idx="156">
                  <c:v>385.21802693191785</c:v>
                </c:pt>
                <c:pt idx="157">
                  <c:v>451.08563897383442</c:v>
                </c:pt>
                <c:pt idx="158">
                  <c:v>518.04385558921422</c:v>
                </c:pt>
                <c:pt idx="159">
                  <c:v>585.46265952776594</c:v>
                </c:pt>
                <c:pt idx="160">
                  <c:v>652.69723435680964</c:v>
                </c:pt>
                <c:pt idx="161">
                  <c:v>719.09441517831192</c:v>
                </c:pt>
                <c:pt idx="162">
                  <c:v>783.99932753832525</c:v>
                </c:pt>
                <c:pt idx="163">
                  <c:v>846.76214784211265</c:v>
                </c:pt>
                <c:pt idx="164">
                  <c:v>906.7449163078403</c:v>
                </c:pt>
                <c:pt idx="165">
                  <c:v>963.32833190726819</c:v>
                </c:pt>
                <c:pt idx="166">
                  <c:v>1015.9184578797023</c:v>
                </c:pt>
                <c:pt idx="167">
                  <c:v>1063.9532662854315</c:v>
                </c:pt>
                <c:pt idx="168">
                  <c:v>1106.9089506983405</c:v>
                </c:pt>
                <c:pt idx="169">
                  <c:v>1144.3059375285179</c:v>
                </c:pt>
                <c:pt idx="170">
                  <c:v>1175.714528610371</c:v>
                </c:pt>
                <c:pt idx="171">
                  <c:v>1200.7601105776673</c:v>
                </c:pt>
                <c:pt idx="172">
                  <c:v>1219.1278701541585</c:v>
                </c:pt>
                <c:pt idx="173">
                  <c:v>1230.5669587885775</c:v>
                </c:pt>
                <c:pt idx="174">
                  <c:v>1234.894055020183</c:v>
                </c:pt>
                <c:pt idx="175">
                  <c:v>1231.9962785322332</c:v>
                </c:pt>
                <c:pt idx="176">
                  <c:v>1221.8334159853785</c:v>
                </c:pt>
                <c:pt idx="177">
                  <c:v>1221.8334159853785</c:v>
                </c:pt>
                <c:pt idx="178">
                  <c:v>1179.9231926521547</c:v>
                </c:pt>
                <c:pt idx="179">
                  <c:v>1148.4685221159459</c:v>
                </c:pt>
                <c:pt idx="180">
                  <c:v>1110.3333492251006</c:v>
                </c:pt>
                <c:pt idx="181">
                  <c:v>1065.8481732329208</c:v>
                </c:pt>
                <c:pt idx="182">
                  <c:v>1015.4137145544986</c:v>
                </c:pt>
                <c:pt idx="183">
                  <c:v>959.49781026683877</c:v>
                </c:pt>
                <c:pt idx="184">
                  <c:v>898.63156920875053</c:v>
                </c:pt>
                <c:pt idx="185">
                  <c:v>833.40481619931268</c:v>
                </c:pt>
                <c:pt idx="186">
                  <c:v>764.46086273480887</c:v>
                </c:pt>
                <c:pt idx="187">
                  <c:v>692.49064907974775</c:v>
                </c:pt>
                <c:pt idx="188">
                  <c:v>618.22630985493743</c:v>
                </c:pt>
                <c:pt idx="189">
                  <c:v>542.43422196384188</c:v>
                </c:pt>
                <c:pt idx="190">
                  <c:v>465.90759991073088</c:v>
                </c:pt>
                <c:pt idx="191">
                  <c:v>389.45870917851386</c:v>
                </c:pt>
                <c:pt idx="192">
                  <c:v>313.91077328321296</c:v>
                </c:pt>
                <c:pt idx="193">
                  <c:v>240.08965434557638</c:v>
                </c:pt>
                <c:pt idx="194">
                  <c:v>168.81539046416827</c:v>
                </c:pt>
                <c:pt idx="195">
                  <c:v>100.89367579206973</c:v>
                </c:pt>
                <c:pt idx="196">
                  <c:v>37.107370973203977</c:v>
                </c:pt>
                <c:pt idx="197">
                  <c:v>21.791867545869934</c:v>
                </c:pt>
                <c:pt idx="198">
                  <c:v>75.091750867101311</c:v>
                </c:pt>
                <c:pt idx="199">
                  <c:v>122.12722617330938</c:v>
                </c:pt>
                <c:pt idx="200">
                  <c:v>162.28796486708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EE-20E7-45DC-B75C-A5E1E69F6008}"/>
            </c:ext>
          </c:extLst>
        </c:ser>
        <c:ser>
          <c:idx val="241"/>
          <c:order val="40"/>
          <c:val>
            <c:numRef>
              <c:f>'f. 4'!$B$50:$GT$50</c:f>
              <c:numCache>
                <c:formatCode>0.000</c:formatCode>
                <c:ptCount val="201"/>
                <c:pt idx="0">
                  <c:v>45.101409839589138</c:v>
                </c:pt>
                <c:pt idx="1">
                  <c:v>39.326062601433733</c:v>
                </c:pt>
                <c:pt idx="2">
                  <c:v>33.231322146606857</c:v>
                </c:pt>
                <c:pt idx="3">
                  <c:v>26.891487172448539</c:v>
                </c:pt>
                <c:pt idx="4">
                  <c:v>20.387622493300722</c:v>
                </c:pt>
                <c:pt idx="5">
                  <c:v>13.806783019058056</c:v>
                </c:pt>
                <c:pt idx="6">
                  <c:v>7.2411333580432826</c:v>
                </c:pt>
                <c:pt idx="7">
                  <c:v>0.78697119842802676</c:v>
                </c:pt>
                <c:pt idx="8">
                  <c:v>5.4563359338755202</c:v>
                </c:pt>
                <c:pt idx="9">
                  <c:v>11.387489586355674</c:v>
                </c:pt>
                <c:pt idx="10">
                  <c:v>16.904462754985733</c:v>
                </c:pt>
                <c:pt idx="11">
                  <c:v>21.905752391431427</c:v>
                </c:pt>
                <c:pt idx="12">
                  <c:v>26.291667724385469</c:v>
                </c:pt>
                <c:pt idx="13">
                  <c:v>29.965639246685882</c:v>
                </c:pt>
                <c:pt idx="14">
                  <c:v>32.835532558995112</c:v>
                </c:pt>
                <c:pt idx="15">
                  <c:v>34.814950781219942</c:v>
                </c:pt>
                <c:pt idx="16">
                  <c:v>35.824508954342761</c:v>
                </c:pt>
                <c:pt idx="17">
                  <c:v>35.793063765564177</c:v>
                </c:pt>
                <c:pt idx="18">
                  <c:v>34.658882043978636</c:v>
                </c:pt>
                <c:pt idx="19">
                  <c:v>32.370731795380948</c:v>
                </c:pt>
                <c:pt idx="20">
                  <c:v>28.888880073714038</c:v>
                </c:pt>
                <c:pt idx="21">
                  <c:v>24.185982721077217</c:v>
                </c:pt>
                <c:pt idx="22">
                  <c:v>18.247851943532623</c:v>
                </c:pt>
                <c:pt idx="23">
                  <c:v>11.074088819053962</c:v>
                </c:pt>
                <c:pt idx="24">
                  <c:v>2.6785691472424533</c:v>
                </c:pt>
                <c:pt idx="25">
                  <c:v>6.9102274641466721</c:v>
                </c:pt>
                <c:pt idx="26">
                  <c:v>17.649053737624634</c:v>
                </c:pt>
                <c:pt idx="27">
                  <c:v>29.479902766654149</c:v>
                </c:pt>
                <c:pt idx="28">
                  <c:v>42.33019272881161</c:v>
                </c:pt>
                <c:pt idx="29">
                  <c:v>56.113131032276158</c:v>
                </c:pt>
                <c:pt idx="30">
                  <c:v>70.72825856691658</c:v>
                </c:pt>
                <c:pt idx="31">
                  <c:v>86.062172584887321</c:v>
                </c:pt>
                <c:pt idx="32">
                  <c:v>101.98942455707017</c:v>
                </c:pt>
                <c:pt idx="33">
                  <c:v>118.37358716635065</c:v>
                </c:pt>
                <c:pt idx="34">
                  <c:v>135.06848243260404</c:v>
                </c:pt>
                <c:pt idx="35">
                  <c:v>151.91956084367609</c:v>
                </c:pt>
                <c:pt idx="36">
                  <c:v>168.765419317837</c:v>
                </c:pt>
                <c:pt idx="37">
                  <c:v>185.43944387207097</c:v>
                </c:pt>
                <c:pt idx="38">
                  <c:v>201.77156104240117</c:v>
                </c:pt>
                <c:pt idx="39">
                  <c:v>217.59008042151868</c:v>
                </c:pt>
                <c:pt idx="40">
                  <c:v>232.72360916830391</c:v>
                </c:pt>
                <c:pt idx="41">
                  <c:v>247.00301802484117</c:v>
                </c:pt>
                <c:pt idx="42">
                  <c:v>260.26343726882118</c:v>
                </c:pt>
                <c:pt idx="43">
                  <c:v>272.34626015029073</c:v>
                </c:pt>
                <c:pt idx="44">
                  <c:v>283.10113072666144</c:v>
                </c:pt>
                <c:pt idx="45">
                  <c:v>292.3878926312708</c:v>
                </c:pt>
                <c:pt idx="46">
                  <c:v>300.07847519838725</c:v>
                </c:pt>
                <c:pt idx="47">
                  <c:v>306.05869352818519</c:v>
                </c:pt>
                <c:pt idx="48">
                  <c:v>310.22993951268484</c:v>
                </c:pt>
                <c:pt idx="49">
                  <c:v>312.510741558532</c:v>
                </c:pt>
                <c:pt idx="50">
                  <c:v>312.83817173218932</c:v>
                </c:pt>
                <c:pt idx="51">
                  <c:v>311.16908031172653</c:v>
                </c:pt>
                <c:pt idx="52">
                  <c:v>307.48113924781615</c:v>
                </c:pt>
                <c:pt idx="53">
                  <c:v>301.77367780244282</c:v>
                </c:pt>
                <c:pt idx="54">
                  <c:v>294.06829563178428</c:v>
                </c:pt>
                <c:pt idx="55">
                  <c:v>284.40924079131503</c:v>
                </c:pt>
                <c:pt idx="56">
                  <c:v>272.8635425451626</c:v>
                </c:pt>
                <c:pt idx="57">
                  <c:v>259.52089143426434</c:v>
                </c:pt>
                <c:pt idx="58">
                  <c:v>244.49326177264373</c:v>
                </c:pt>
                <c:pt idx="59">
                  <c:v>227.91427456975214</c:v>
                </c:pt>
                <c:pt idx="60">
                  <c:v>209.93830178907072</c:v>
                </c:pt>
                <c:pt idx="61">
                  <c:v>190.73931581721959</c:v>
                </c:pt>
                <c:pt idx="62">
                  <c:v>170.50949100075545</c:v>
                </c:pt>
                <c:pt idx="63">
                  <c:v>149.45756707580875</c:v>
                </c:pt>
                <c:pt idx="64">
                  <c:v>127.80698723448133</c:v>
                </c:pt>
                <c:pt idx="65">
                  <c:v>105.79382640716058</c:v>
                </c:pt>
                <c:pt idx="66">
                  <c:v>105.79382640716058</c:v>
                </c:pt>
                <c:pt idx="67">
                  <c:v>61.673470354231881</c:v>
                </c:pt>
                <c:pt idx="68">
                  <c:v>40.080384965709619</c:v>
                </c:pt>
                <c:pt idx="69">
                  <c:v>19.147653897204268</c:v>
                </c:pt>
                <c:pt idx="70">
                  <c:v>0.86248828663604082</c:v>
                </c:pt>
                <c:pt idx="71">
                  <c:v>19.690817849348775</c:v>
                </c:pt>
                <c:pt idx="72">
                  <c:v>37.084020512291083</c:v>
                </c:pt>
                <c:pt idx="73">
                  <c:v>52.797593906939454</c:v>
                </c:pt>
                <c:pt idx="74">
                  <c:v>66.598721711872912</c:v>
                </c:pt>
                <c:pt idx="75">
                  <c:v>78.269086964538062</c:v>
                </c:pt>
                <c:pt idx="76">
                  <c:v>87.607592023557032</c:v>
                </c:pt>
                <c:pt idx="77">
                  <c:v>94.432953007549798</c:v>
                </c:pt>
                <c:pt idx="78">
                  <c:v>98.586137254222649</c:v>
                </c:pt>
                <c:pt idx="79">
                  <c:v>99.932613427710876</c:v>
                </c:pt>
                <c:pt idx="80">
                  <c:v>98.364385347612952</c:v>
                </c:pt>
                <c:pt idx="81">
                  <c:v>93.801782410405508</c:v>
                </c:pt>
                <c:pt idx="82">
                  <c:v>86.194981609444639</c:v>
                </c:pt>
                <c:pt idx="83">
                  <c:v>75.525238615957335</c:v>
                </c:pt>
                <c:pt idx="84">
                  <c:v>61.805808138819465</c:v>
                </c:pt>
                <c:pt idx="85">
                  <c:v>45.082536810262539</c:v>
                </c:pt>
                <c:pt idx="86">
                  <c:v>25.434115119227943</c:v>
                </c:pt>
                <c:pt idx="87">
                  <c:v>2.9719784018669428</c:v>
                </c:pt>
                <c:pt idx="88">
                  <c:v>22.160149435242968</c:v>
                </c:pt>
                <c:pt idx="89">
                  <c:v>49.787071976791879</c:v>
                </c:pt>
                <c:pt idx="90">
                  <c:v>79.703294755211829</c:v>
                </c:pt>
                <c:pt idx="91">
                  <c:v>111.67455274464463</c:v>
                </c:pt>
                <c:pt idx="92">
                  <c:v>145.43968155158188</c:v>
                </c:pt>
                <c:pt idx="93">
                  <c:v>180.71281900528788</c:v>
                </c:pt>
                <c:pt idx="94">
                  <c:v>217.18591996688494</c:v>
                </c:pt>
                <c:pt idx="95">
                  <c:v>254.53156340790289</c:v>
                </c:pt>
                <c:pt idx="96">
                  <c:v>292.40602720090016</c:v>
                </c:pt>
                <c:pt idx="97">
                  <c:v>330.45260265927016</c:v>
                </c:pt>
                <c:pt idx="98">
                  <c:v>368.30511770171427</c:v>
                </c:pt>
                <c:pt idx="99">
                  <c:v>405.59163463835648</c:v>
                </c:pt>
                <c:pt idx="100">
                  <c:v>441.93828601684982</c:v>
                </c:pt>
                <c:pt idx="101">
                  <c:v>476.97320976186927</c:v>
                </c:pt>
                <c:pt idx="102">
                  <c:v>510.3305430206849</c:v>
                </c:pt>
                <c:pt idx="103">
                  <c:v>541.6544327177171</c:v>
                </c:pt>
                <c:pt idx="104">
                  <c:v>570.60301984485864</c:v>
                </c:pt>
                <c:pt idx="105">
                  <c:v>596.852353990133</c:v>
                </c:pt>
                <c:pt idx="106">
                  <c:v>620.1001945485234</c:v>
                </c:pt>
                <c:pt idx="107">
                  <c:v>640.06965547431355</c:v>
                </c:pt>
                <c:pt idx="108">
                  <c:v>656.51265132756623</c:v>
                </c:pt>
                <c:pt idx="109">
                  <c:v>669.2131037369229</c:v>
                </c:pt>
                <c:pt idx="110">
                  <c:v>677.98986923986877</c:v>
                </c:pt>
                <c:pt idx="111">
                  <c:v>682.69935175789055</c:v>
                </c:pt>
                <c:pt idx="112">
                  <c:v>683.23776570024643</c:v>
                </c:pt>
                <c:pt idx="113">
                  <c:v>679.54301884395363</c:v>
                </c:pt>
                <c:pt idx="114">
                  <c:v>671.5961876817172</c:v>
                </c:pt>
                <c:pt idx="115">
                  <c:v>659.42256183181689</c:v>
                </c:pt>
                <c:pt idx="116">
                  <c:v>643.09223832792509</c:v>
                </c:pt>
                <c:pt idx="117">
                  <c:v>622.72025111183723</c:v>
                </c:pt>
                <c:pt idx="118">
                  <c:v>598.46622579383916</c:v>
                </c:pt>
                <c:pt idx="119">
                  <c:v>570.53355467627989</c:v>
                </c:pt>
                <c:pt idx="120">
                  <c:v>539.1680921054126</c:v>
                </c:pt>
                <c:pt idx="121">
                  <c:v>504.65637537199615</c:v>
                </c:pt>
                <c:pt idx="122">
                  <c:v>467.32338156790689</c:v>
                </c:pt>
                <c:pt idx="123">
                  <c:v>427.5298359684524</c:v>
                </c:pt>
                <c:pt idx="124">
                  <c:v>385.66909259179948</c:v>
                </c:pt>
                <c:pt idx="125">
                  <c:v>342.16361253158902</c:v>
                </c:pt>
                <c:pt idx="126">
                  <c:v>297.46107041071326</c:v>
                </c:pt>
                <c:pt idx="127">
                  <c:v>252.03012380877411</c:v>
                </c:pt>
                <c:pt idx="128">
                  <c:v>206.35588472033112</c:v>
                </c:pt>
                <c:pt idx="129">
                  <c:v>160.93513595538499</c:v>
                </c:pt>
                <c:pt idx="130">
                  <c:v>116.27133885041091</c:v>
                </c:pt>
                <c:pt idx="131">
                  <c:v>72.86948167406058</c:v>
                </c:pt>
                <c:pt idx="132">
                  <c:v>31.230820646766038</c:v>
                </c:pt>
                <c:pt idx="133">
                  <c:v>8.1524324869451466</c:v>
                </c:pt>
                <c:pt idx="134">
                  <c:v>44.802420920530174</c:v>
                </c:pt>
                <c:pt idx="135">
                  <c:v>78.260894964875405</c:v>
                </c:pt>
                <c:pt idx="136">
                  <c:v>108.0943493124979</c:v>
                </c:pt>
                <c:pt idx="137">
                  <c:v>133.89898903956808</c:v>
                </c:pt>
                <c:pt idx="138">
                  <c:v>155.3054688919398</c:v>
                </c:pt>
                <c:pt idx="139">
                  <c:v>171.98335190184886</c:v>
                </c:pt>
                <c:pt idx="140">
                  <c:v>183.64523548303657</c:v>
                </c:pt>
                <c:pt idx="141">
                  <c:v>190.05049584047086</c:v>
                </c:pt>
                <c:pt idx="142">
                  <c:v>191.00860478680985</c:v>
                </c:pt>
                <c:pt idx="143">
                  <c:v>186.38197685502192</c:v>
                </c:pt>
                <c:pt idx="144">
                  <c:v>176.08830890276292</c:v>
                </c:pt>
                <c:pt idx="145">
                  <c:v>160.10237918081546</c:v>
                </c:pt>
                <c:pt idx="146">
                  <c:v>138.45727804114122</c:v>
                </c:pt>
                <c:pt idx="147">
                  <c:v>111.24504804065353</c:v>
                </c:pt>
                <c:pt idx="148">
                  <c:v>78.61671710069659</c:v>
                </c:pt>
                <c:pt idx="149">
                  <c:v>40.781714551173714</c:v>
                </c:pt>
                <c:pt idx="150">
                  <c:v>1.993333739657307</c:v>
                </c:pt>
                <c:pt idx="151">
                  <c:v>49.386428438481609</c:v>
                </c:pt>
                <c:pt idx="152">
                  <c:v>101.0226287312062</c:v>
                </c:pt>
                <c:pt idx="153">
                  <c:v>156.47707734369209</c:v>
                </c:pt>
                <c:pt idx="154">
                  <c:v>215.27859621065463</c:v>
                </c:pt>
                <c:pt idx="155">
                  <c:v>276.91382402981031</c:v>
                </c:pt>
                <c:pt idx="156">
                  <c:v>340.83186077272296</c:v>
                </c:pt>
                <c:pt idx="157">
                  <c:v>406.44937833602455</c:v>
                </c:pt>
                <c:pt idx="158">
                  <c:v>473.15615097337769</c:v>
                </c:pt>
                <c:pt idx="159">
                  <c:v>540.32095401376671</c:v>
                </c:pt>
                <c:pt idx="160">
                  <c:v>607.29777470599595</c:v>
                </c:pt>
                <c:pt idx="161">
                  <c:v>673.43227488894286</c:v>
                </c:pt>
                <c:pt idx="162">
                  <c:v>738.06844162385562</c:v>
                </c:pt>
                <c:pt idx="163">
                  <c:v>800.55535898484118</c:v>
                </c:pt>
                <c:pt idx="164">
                  <c:v>860.25403192676924</c:v>
                </c:pt>
                <c:pt idx="165">
                  <c:v>916.54419156997244</c:v>
                </c:pt>
                <c:pt idx="166">
                  <c:v>968.8310103846494</c:v>
                </c:pt>
                <c:pt idx="167">
                  <c:v>1016.5516556445724</c:v>
                </c:pt>
                <c:pt idx="168">
                  <c:v>1059.1816101608611</c:v>
                </c:pt>
                <c:pt idx="169">
                  <c:v>1096.2406907062962</c:v>
                </c:pt>
                <c:pt idx="170">
                  <c:v>1127.2986966947308</c:v>
                </c:pt>
                <c:pt idx="171">
                  <c:v>1151.9806245761513</c:v>
                </c:pt>
                <c:pt idx="172">
                  <c:v>1169.9713870258868</c:v>
                </c:pt>
                <c:pt idx="173">
                  <c:v>1181.0199803178095</c:v>
                </c:pt>
                <c:pt idx="174">
                  <c:v>1184.9430482403354</c:v>
                </c:pt>
                <c:pt idx="175">
                  <c:v>1181.6277964971148</c:v>
                </c:pt>
                <c:pt idx="176">
                  <c:v>1171.0342176809404</c:v>
                </c:pt>
                <c:pt idx="177">
                  <c:v>1171.0342176809404</c:v>
                </c:pt>
                <c:pt idx="178">
                  <c:v>1128.2242485310444</c:v>
                </c:pt>
                <c:pt idx="179">
                  <c:v>1096.3015354965844</c:v>
                </c:pt>
                <c:pt idx="180">
                  <c:v>1057.6870433293709</c:v>
                </c:pt>
                <c:pt idx="181">
                  <c:v>1012.7120229114017</c:v>
                </c:pt>
                <c:pt idx="182">
                  <c:v>961.77803700458435</c:v>
                </c:pt>
                <c:pt idx="183">
                  <c:v>905.35384733440969</c:v>
                </c:pt>
                <c:pt idx="184">
                  <c:v>843.97156045106192</c:v>
                </c:pt>
                <c:pt idx="185">
                  <c:v>778.22206197908054</c:v>
                </c:pt>
                <c:pt idx="186">
                  <c:v>708.74977671507816</c:v>
                </c:pt>
                <c:pt idx="187">
                  <c:v>636.24679959503271</c:v>
                </c:pt>
                <c:pt idx="188">
                  <c:v>561.44644974526489</c:v>
                </c:pt>
                <c:pt idx="189">
                  <c:v>485.11630657360854</c:v>
                </c:pt>
                <c:pt idx="190">
                  <c:v>408.05079307253317</c:v>
                </c:pt>
                <c:pt idx="191">
                  <c:v>331.06337712216373</c:v>
                </c:pt>
                <c:pt idx="192">
                  <c:v>254.97846653079816</c:v>
                </c:pt>
                <c:pt idx="193">
                  <c:v>180.62307777346376</c:v>
                </c:pt>
                <c:pt idx="194">
                  <c:v>108.81836183108062</c:v>
                </c:pt>
                <c:pt idx="195">
                  <c:v>40.371073147610019</c:v>
                </c:pt>
                <c:pt idx="196">
                  <c:v>23.934930527696345</c:v>
                </c:pt>
                <c:pt idx="197">
                  <c:v>83.347068791249512</c:v>
                </c:pt>
                <c:pt idx="198">
                  <c:v>137.15221116814075</c:v>
                </c:pt>
                <c:pt idx="199">
                  <c:v>184.68455405326071</c:v>
                </c:pt>
                <c:pt idx="200">
                  <c:v>225.33311635183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F0-20E7-45DC-B75C-A5E1E69F6008}"/>
            </c:ext>
          </c:extLst>
        </c:ser>
        <c:ser>
          <c:idx val="242"/>
          <c:order val="41"/>
          <c:val>
            <c:numRef>
              <c:f>'f. 4'!$B$51:$GT$51</c:f>
              <c:numCache>
                <c:formatCode>0.000</c:formatCode>
                <c:ptCount val="201"/>
                <c:pt idx="0">
                  <c:v>40.346892807170072</c:v>
                </c:pt>
                <c:pt idx="1">
                  <c:v>34.294316257800944</c:v>
                </c:pt>
                <c:pt idx="2">
                  <c:v>27.921957126247076</c:v>
                </c:pt>
                <c:pt idx="3">
                  <c:v>21.305289277430688</c:v>
                </c:pt>
                <c:pt idx="4">
                  <c:v>14.526529090998762</c:v>
                </c:pt>
                <c:pt idx="5">
                  <c:v>7.6738479338139678</c:v>
                </c:pt>
                <c:pt idx="6">
                  <c:v>0.840480607561082</c:v>
                </c:pt>
                <c:pt idx="7">
                  <c:v>5.8762619628505641</c:v>
                </c:pt>
                <c:pt idx="8">
                  <c:v>12.376066095321928</c:v>
                </c:pt>
                <c:pt idx="9">
                  <c:v>18.556763715385198</c:v>
                </c:pt>
                <c:pt idx="10">
                  <c:v>24.315543420263399</c:v>
                </c:pt>
                <c:pt idx="11">
                  <c:v>29.550210823530868</c:v>
                </c:pt>
                <c:pt idx="12">
                  <c:v>34.160483784069463</c:v>
                </c:pt>
                <c:pt idx="13">
                  <c:v>38.049307301958606</c:v>
                </c:pt>
                <c:pt idx="14">
                  <c:v>41.124172213037525</c:v>
                </c:pt>
                <c:pt idx="15">
                  <c:v>43.298421344851398</c:v>
                </c:pt>
                <c:pt idx="16">
                  <c:v>44.49252651923787</c:v>
                </c:pt>
                <c:pt idx="17">
                  <c:v>44.635319708468032</c:v>
                </c:pt>
                <c:pt idx="18">
                  <c:v>43.665161777865407</c:v>
                </c:pt>
                <c:pt idx="19">
                  <c:v>41.531032581033607</c:v>
                </c:pt>
                <c:pt idx="20">
                  <c:v>38.193526714590753</c:v>
                </c:pt>
                <c:pt idx="21">
                  <c:v>33.625739985479662</c:v>
                </c:pt>
                <c:pt idx="22">
                  <c:v>27.814032590790955</c:v>
                </c:pt>
                <c:pt idx="23">
                  <c:v>20.758656150366615</c:v>
                </c:pt>
                <c:pt idx="24">
                  <c:v>12.474233056516626</c:v>
                </c:pt>
                <c:pt idx="25">
                  <c:v>2.9900781008378936</c:v>
                </c:pt>
                <c:pt idx="26">
                  <c:v>7.6496460090870722</c:v>
                </c:pt>
                <c:pt idx="27">
                  <c:v>19.385945837050105</c:v>
                </c:pt>
                <c:pt idx="28">
                  <c:v>32.145191788457922</c:v>
                </c:pt>
                <c:pt idx="29">
                  <c:v>45.839492725814381</c:v>
                </c:pt>
                <c:pt idx="30">
                  <c:v>60.367251196112612</c:v>
                </c:pt>
                <c:pt idx="31">
                  <c:v>75.613897685376784</c:v>
                </c:pt>
                <c:pt idx="32">
                  <c:v>91.452800133045258</c:v>
                </c:pt>
                <c:pt idx="33">
                  <c:v>107.74634275070198</c:v>
                </c:pt>
                <c:pt idx="34">
                  <c:v>124.34716602187481</c:v>
                </c:pt>
                <c:pt idx="35">
                  <c:v>141.09955763853696</c:v>
                </c:pt>
                <c:pt idx="36">
                  <c:v>157.84098208183289</c:v>
                </c:pt>
                <c:pt idx="37">
                  <c:v>174.40373460530529</c:v>
                </c:pt>
                <c:pt idx="38">
                  <c:v>190.61670355376774</c:v>
                </c:pt>
                <c:pt idx="39">
                  <c:v>206.3072232741973</c:v>
                </c:pt>
                <c:pt idx="40">
                  <c:v>221.30299836958838</c:v>
                </c:pt>
                <c:pt idx="41">
                  <c:v>235.43407873400756</c:v>
                </c:pt>
                <c:pt idx="42">
                  <c:v>248.53486370663825</c:v>
                </c:pt>
                <c:pt idx="43">
                  <c:v>260.44611281182603</c:v>
                </c:pt>
                <c:pt idx="44">
                  <c:v>271.01693992606528</c:v>
                </c:pt>
                <c:pt idx="45">
                  <c:v>280.10676734395292</c:v>
                </c:pt>
                <c:pt idx="46">
                  <c:v>287.58721611307038</c:v>
                </c:pt>
                <c:pt idx="47">
                  <c:v>293.34390917925788</c:v>
                </c:pt>
                <c:pt idx="48">
                  <c:v>297.27816433249637</c:v>
                </c:pt>
                <c:pt idx="49">
                  <c:v>299.30855467009076</c:v>
                </c:pt>
                <c:pt idx="50">
                  <c:v>299.37231529532653</c:v>
                </c:pt>
                <c:pt idx="51">
                  <c:v>297.42657624025026</c:v>
                </c:pt>
                <c:pt idx="52">
                  <c:v>293.44940313145588</c:v>
                </c:pt>
                <c:pt idx="53">
                  <c:v>287.44062889531455</c:v>
                </c:pt>
                <c:pt idx="54">
                  <c:v>279.42246180840704</c:v>
                </c:pt>
                <c:pt idx="55">
                  <c:v>269.43985742149414</c:v>
                </c:pt>
                <c:pt idx="56">
                  <c:v>257.56064429981365</c:v>
                </c:pt>
                <c:pt idx="57">
                  <c:v>243.87539610488454</c:v>
                </c:pt>
                <c:pt idx="58">
                  <c:v>228.49704526693452</c:v>
                </c:pt>
                <c:pt idx="59">
                  <c:v>211.56023633406136</c:v>
                </c:pt>
                <c:pt idx="60">
                  <c:v>193.22042000397488</c:v>
                </c:pt>
                <c:pt idx="61">
                  <c:v>173.65269181475043</c:v>
                </c:pt>
                <c:pt idx="62">
                  <c:v>153.0503824594683</c:v>
                </c:pt>
                <c:pt idx="63">
                  <c:v>131.62340966201879</c:v>
                </c:pt>
                <c:pt idx="64">
                  <c:v>109.59640447343544</c:v>
                </c:pt>
                <c:pt idx="65">
                  <c:v>87.206627685515443</c:v>
                </c:pt>
                <c:pt idx="66">
                  <c:v>87.206627685515443</c:v>
                </c:pt>
                <c:pt idx="67">
                  <c:v>42.337130375324023</c:v>
                </c:pt>
                <c:pt idx="68">
                  <c:v>20.373775595473919</c:v>
                </c:pt>
                <c:pt idx="69">
                  <c:v>0.92492620729169983</c:v>
                </c:pt>
                <c:pt idx="70">
                  <c:v>21.295737819965275</c:v>
                </c:pt>
                <c:pt idx="71">
                  <c:v>40.478501577418918</c:v>
                </c:pt>
                <c:pt idx="72">
                  <c:v>58.219047323544977</c:v>
                </c:pt>
                <c:pt idx="73">
                  <c:v>74.272103415200547</c:v>
                </c:pt>
                <c:pt idx="74">
                  <c:v>88.404178545528154</c:v>
                </c:pt>
                <c:pt idx="75">
                  <c:v>100.39638179995231</c:v>
                </c:pt>
                <c:pt idx="76">
                  <c:v>110.04714835322631</c:v>
                </c:pt>
                <c:pt idx="77">
                  <c:v>117.17483857620134</c:v>
                </c:pt>
                <c:pt idx="78">
                  <c:v>121.62017904942901</c:v>
                </c:pt>
                <c:pt idx="79">
                  <c:v>123.24851507607015</c:v>
                </c:pt>
                <c:pt idx="80">
                  <c:v>121.95184574351067</c:v>
                </c:pt>
                <c:pt idx="81">
                  <c:v>117.65061439205957</c:v>
                </c:pt>
                <c:pt idx="82">
                  <c:v>110.29522949646112</c:v>
                </c:pt>
                <c:pt idx="83">
                  <c:v>99.867293434000644</c:v>
                </c:pt>
                <c:pt idx="84">
                  <c:v>86.380519380110172</c:v>
                </c:pt>
                <c:pt idx="85">
                  <c:v>69.881319613229138</c:v>
                </c:pt>
                <c:pt idx="86">
                  <c:v>50.449051796408334</c:v>
                </c:pt>
                <c:pt idx="87">
                  <c:v>28.195913301627122</c:v>
                </c:pt>
                <c:pt idx="88">
                  <c:v>3.2664773189993994</c:v>
                </c:pt>
                <c:pt idx="89">
                  <c:v>24.163131690680427</c:v>
                </c:pt>
                <c:pt idx="90">
                  <c:v>53.886421725135584</c:v>
                </c:pt>
                <c:pt idx="91">
                  <c:v>85.668070701611725</c:v>
                </c:pt>
                <c:pt idx="92">
                  <c:v>119.24580820928023</c:v>
                </c:pt>
                <c:pt idx="93">
                  <c:v>154.33262815062031</c:v>
                </c:pt>
                <c:pt idx="94">
                  <c:v>190.61931498024285</c:v>
                </c:pt>
                <c:pt idx="95">
                  <c:v>227.77726247775482</c:v>
                </c:pt>
                <c:pt idx="96">
                  <c:v>265.46156038042625</c:v>
                </c:pt>
                <c:pt idx="97">
                  <c:v>303.31432079445159</c:v>
                </c:pt>
                <c:pt idx="98">
                  <c:v>340.96821314167158</c:v>
                </c:pt>
                <c:pt idx="99">
                  <c:v>378.05017352100532</c:v>
                </c:pt>
                <c:pt idx="100">
                  <c:v>414.18525180728631</c:v>
                </c:pt>
                <c:pt idx="101">
                  <c:v>449.00055760846527</c:v>
                </c:pt>
                <c:pt idx="102">
                  <c:v>482.12926438578342</c:v>
                </c:pt>
                <c:pt idx="103">
                  <c:v>513.21462963715987</c:v>
                </c:pt>
                <c:pt idx="104">
                  <c:v>541.91398807437031</c:v>
                </c:pt>
                <c:pt idx="105">
                  <c:v>567.90267420778798</c:v>
                </c:pt>
                <c:pt idx="106">
                  <c:v>590.87783070203352</c:v>
                </c:pt>
                <c:pt idx="107">
                  <c:v>610.56205929048156</c:v>
                </c:pt>
                <c:pt idx="108">
                  <c:v>626.70687193968115</c:v>
                </c:pt>
                <c:pt idx="109">
                  <c:v>639.09590133473557</c:v>
                </c:pt>
                <c:pt idx="110">
                  <c:v>647.54783160659827</c:v>
                </c:pt>
                <c:pt idx="111">
                  <c:v>651.91901252985645</c:v>
                </c:pt>
                <c:pt idx="112">
                  <c:v>652.10572316752246</c:v>
                </c:pt>
                <c:pt idx="113">
                  <c:v>648.04605410501892</c:v>
                </c:pt>
                <c:pt idx="114">
                  <c:v>639.72138097154948</c:v>
                </c:pt>
                <c:pt idx="115">
                  <c:v>627.15740586111042</c:v>
                </c:pt>
                <c:pt idx="116">
                  <c:v>610.42474750098825</c:v>
                </c:pt>
                <c:pt idx="117">
                  <c:v>589.639065531901</c:v>
                </c:pt>
                <c:pt idx="118">
                  <c:v>564.96070901658709</c:v>
                </c:pt>
                <c:pt idx="119">
                  <c:v>536.59388423488144</c:v>
                </c:pt>
                <c:pt idx="120">
                  <c:v>504.78534190256249</c:v>
                </c:pt>
                <c:pt idx="121">
                  <c:v>469.82258911572484</c:v>
                </c:pt>
                <c:pt idx="122">
                  <c:v>432.03163651741772</c:v>
                </c:pt>
                <c:pt idx="123">
                  <c:v>391.77429635305668</c:v>
                </c:pt>
                <c:pt idx="124">
                  <c:v>349.44505216920538</c:v>
                </c:pt>
                <c:pt idx="125">
                  <c:v>305.46752586031613</c:v>
                </c:pt>
                <c:pt idx="126">
                  <c:v>260.29057252416942</c:v>
                </c:pt>
                <c:pt idx="127">
                  <c:v>214.38403809441729</c:v>
                </c:pt>
                <c:pt idx="128">
                  <c:v>168.23421892519008</c:v>
                </c:pt>
                <c:pt idx="129">
                  <c:v>122.33906635785125</c:v>
                </c:pt>
                <c:pt idx="130">
                  <c:v>77.203182756451056</c:v>
                </c:pt>
                <c:pt idx="131">
                  <c:v>33.332658512658419</c:v>
                </c:pt>
                <c:pt idx="132">
                  <c:v>8.7701979466840854</c:v>
                </c:pt>
                <c:pt idx="133">
                  <c:v>48.612183100543731</c:v>
                </c:pt>
                <c:pt idx="134">
                  <c:v>85.714518705280909</c:v>
                </c:pt>
                <c:pt idx="135">
                  <c:v>119.61811318078847</c:v>
                </c:pt>
                <c:pt idx="136">
                  <c:v>149.88870728658966</c:v>
                </c:pt>
                <c:pt idx="137">
                  <c:v>176.12184765691023</c:v>
                </c:pt>
                <c:pt idx="138">
                  <c:v>197.94763266564249</c:v>
                </c:pt>
                <c:pt idx="139">
                  <c:v>215.03517660212881</c:v>
                </c:pt>
                <c:pt idx="140">
                  <c:v>227.09674024997577</c:v>
                </c:pt>
                <c:pt idx="141">
                  <c:v>233.8914786602721</c:v>
                </c:pt>
                <c:pt idx="142">
                  <c:v>235.22876017774914</c:v>
                </c:pt>
                <c:pt idx="143">
                  <c:v>230.97101458721767</c:v>
                </c:pt>
                <c:pt idx="144">
                  <c:v>221.03607256555429</c:v>
                </c:pt>
                <c:pt idx="145">
                  <c:v>205.39896341306294</c:v>
                </c:pt>
                <c:pt idx="146">
                  <c:v>184.09314325312349</c:v>
                </c:pt>
                <c:pt idx="147">
                  <c:v>157.21113148129729</c:v>
                </c:pt>
                <c:pt idx="148">
                  <c:v>124.90453916039208</c:v>
                </c:pt>
                <c:pt idx="149">
                  <c:v>87.383479238033644</c:v>
                </c:pt>
                <c:pt idx="150">
                  <c:v>44.91535484597874</c:v>
                </c:pt>
                <c:pt idx="151">
                  <c:v>2.1769715393421296</c:v>
                </c:pt>
                <c:pt idx="152">
                  <c:v>53.517618705344461</c:v>
                </c:pt>
                <c:pt idx="153">
                  <c:v>108.68072112017271</c:v>
                </c:pt>
                <c:pt idx="154">
                  <c:v>167.19403467577843</c:v>
                </c:pt>
                <c:pt idx="155">
                  <c:v>228.54308489361412</c:v>
                </c:pt>
                <c:pt idx="156">
                  <c:v>292.17582255796839</c:v>
                </c:pt>
                <c:pt idx="157">
                  <c:v>357.50774584948635</c:v>
                </c:pt>
                <c:pt idx="158">
                  <c:v>423.92744250451449</c:v>
                </c:pt>
                <c:pt idx="159">
                  <c:v>490.80250038867996</c:v>
                </c:pt>
                <c:pt idx="160">
                  <c:v>557.48573020613082</c:v>
                </c:pt>
                <c:pt idx="161">
                  <c:v>623.32163992543417</c:v>
                </c:pt>
                <c:pt idx="162">
                  <c:v>687.65309694096436</c:v>
                </c:pt>
                <c:pt idx="163">
                  <c:v>749.82811105073279</c:v>
                </c:pt>
                <c:pt idx="164">
                  <c:v>809.20666905810265</c:v>
                </c:pt>
                <c:pt idx="165">
                  <c:v>865.16755022952373</c:v>
                </c:pt>
                <c:pt idx="166">
                  <c:v>917.11505098954296</c:v>
                </c:pt>
                <c:pt idx="167">
                  <c:v>964.48554712767293</c:v>
                </c:pt>
                <c:pt idx="168">
                  <c:v>1006.7538224404128</c:v>
                </c:pt>
                <c:pt idx="169">
                  <c:v>1043.4390941398858</c:v>
                </c:pt>
                <c:pt idx="170">
                  <c:v>1074.110667523863</c:v>
                </c:pt>
                <c:pt idx="171">
                  <c:v>1098.3931553078664</c:v>
                </c:pt>
                <c:pt idx="172">
                  <c:v>1115.9712006485306</c:v>
                </c:pt>
                <c:pt idx="173">
                  <c:v>1126.5936472097403</c:v>
                </c:pt>
                <c:pt idx="174">
                  <c:v>1130.0771046034624</c:v>
                </c:pt>
                <c:pt idx="175">
                  <c:v>1126.3088631319154</c:v>
                </c:pt>
                <c:pt idx="176">
                  <c:v>1115.2491179161962</c:v>
                </c:pt>
                <c:pt idx="177">
                  <c:v>1115.2491179161962</c:v>
                </c:pt>
                <c:pt idx="178">
                  <c:v>1071.4686724157852</c:v>
                </c:pt>
                <c:pt idx="179">
                  <c:v>1039.0426201645944</c:v>
                </c:pt>
                <c:pt idx="180">
                  <c:v>999.91354387865567</c:v>
                </c:pt>
                <c:pt idx="181">
                  <c:v>954.41343364504587</c:v>
                </c:pt>
                <c:pt idx="182">
                  <c:v>902.94468064940111</c:v>
                </c:pt>
                <c:pt idx="183">
                  <c:v>845.97695598225232</c:v>
                </c:pt>
                <c:pt idx="184">
                  <c:v>784.04334741406149</c:v>
                </c:pt>
                <c:pt idx="185">
                  <c:v>717.73578384085374</c:v>
                </c:pt>
                <c:pt idx="186">
                  <c:v>647.6997849579127</c:v>
                </c:pt>
                <c:pt idx="187">
                  <c:v>574.62858128720666</c:v>
                </c:pt>
                <c:pt idx="188">
                  <c:v>499.25665688196585</c:v>
                </c:pt>
                <c:pt idx="189">
                  <c:v>422.352773778288</c:v>
                </c:pt>
                <c:pt idx="190">
                  <c:v>344.71254348183112</c:v>
                </c:pt>
                <c:pt idx="191">
                  <c:v>267.15061639560156</c:v>
                </c:pt>
                <c:pt idx="192">
                  <c:v>190.49256504509415</c:v>
                </c:pt>
                <c:pt idx="193">
                  <c:v>115.56654117937919</c:v>
                </c:pt>
                <c:pt idx="194">
                  <c:v>43.194790266983034</c:v>
                </c:pt>
                <c:pt idx="195">
                  <c:v>25.814890482721975</c:v>
                </c:pt>
                <c:pt idx="196">
                  <c:v>90.67766269623543</c:v>
                </c:pt>
                <c:pt idx="197">
                  <c:v>150.6400372849555</c:v>
                </c:pt>
                <c:pt idx="198">
                  <c:v>204.98805610747667</c:v>
                </c:pt>
                <c:pt idx="199">
                  <c:v>253.05517718047889</c:v>
                </c:pt>
                <c:pt idx="200">
                  <c:v>294.2297776968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F2-20E7-45DC-B75C-A5E1E69F6008}"/>
            </c:ext>
          </c:extLst>
        </c:ser>
        <c:ser>
          <c:idx val="243"/>
          <c:order val="42"/>
          <c:val>
            <c:numRef>
              <c:f>'f. 4'!$B$52:$GT$52</c:f>
              <c:numCache>
                <c:formatCode>0.000</c:formatCode>
                <c:ptCount val="201"/>
                <c:pt idx="0">
                  <c:v>34.985012210872263</c:v>
                </c:pt>
                <c:pt idx="1">
                  <c:v>28.645658682389286</c:v>
                </c:pt>
                <c:pt idx="2">
                  <c:v>21.98599838714107</c:v>
                </c:pt>
                <c:pt idx="3">
                  <c:v>15.082660606916367</c:v>
                </c:pt>
                <c:pt idx="4">
                  <c:v>8.0189939326284687</c:v>
                </c:pt>
                <c:pt idx="5">
                  <c:v>0.8842674241254096</c:v>
                </c:pt>
                <c:pt idx="6">
                  <c:v>6.2272319099890723</c:v>
                </c:pt>
                <c:pt idx="7">
                  <c:v>13.217196937256798</c:v>
                </c:pt>
                <c:pt idx="8">
                  <c:v>19.984383721176531</c:v>
                </c:pt>
                <c:pt idx="9">
                  <c:v>26.425769180819387</c:v>
                </c:pt>
                <c:pt idx="10">
                  <c:v>32.437770697830402</c:v>
                </c:pt>
                <c:pt idx="11">
                  <c:v>37.917514166820084</c:v>
                </c:pt>
                <c:pt idx="12">
                  <c:v>42.764136015847889</c:v>
                </c:pt>
                <c:pt idx="13">
                  <c:v>46.880103911776771</c:v>
                </c:pt>
                <c:pt idx="14">
                  <c:v>50.172540224191202</c:v>
                </c:pt>
                <c:pt idx="15">
                  <c:v>52.554531862936308</c:v>
                </c:pt>
                <c:pt idx="16">
                  <c:v>53.946409837749435</c:v>
                </c:pt>
                <c:pt idx="17">
                  <c:v>54.276981821349104</c:v>
                </c:pt>
                <c:pt idx="18">
                  <c:v>53.484701134847121</c:v>
                </c:pt>
                <c:pt idx="19">
                  <c:v>51.5187559191885</c:v>
                </c:pt>
                <c:pt idx="20">
                  <c:v>48.340062808747653</c:v>
                </c:pt>
                <c:pt idx="21">
                  <c:v>43.922150180943788</c:v>
                </c:pt>
                <c:pt idx="22">
                  <c:v>38.25191701396276</c:v>
                </c:pt>
                <c:pt idx="23">
                  <c:v>31.330254536038055</c:v>
                </c:pt>
                <c:pt idx="24">
                  <c:v>23.172519184411797</c:v>
                </c:pt>
                <c:pt idx="25">
                  <c:v>13.808846897819341</c:v>
                </c:pt>
                <c:pt idx="26">
                  <c:v>3.2843004285572084</c:v>
                </c:pt>
                <c:pt idx="27">
                  <c:v>8.3411568378261585</c:v>
                </c:pt>
                <c:pt idx="28">
                  <c:v>20.992865144184091</c:v>
                </c:pt>
                <c:pt idx="29">
                  <c:v>34.581853270297707</c:v>
                </c:pt>
                <c:pt idx="30">
                  <c:v>49.005404552097509</c:v>
                </c:pt>
                <c:pt idx="31">
                  <c:v>64.147802318992149</c:v>
                </c:pt>
                <c:pt idx="32">
                  <c:v>79.881250870261397</c:v>
                </c:pt>
                <c:pt idx="33">
                  <c:v>96.066965920495136</c:v>
                </c:pt>
                <c:pt idx="34">
                  <c:v>112.55642627462763</c:v>
                </c:pt>
                <c:pt idx="35">
                  <c:v>129.19277637154724</c:v>
                </c:pt>
                <c:pt idx="36">
                  <c:v>145.81236728782937</c:v>
                </c:pt>
                <c:pt idx="37">
                  <c:v>162.24642184573401</c:v>
                </c:pt>
                <c:pt idx="38">
                  <c:v>178.32280764745695</c:v>
                </c:pt>
                <c:pt idx="39">
                  <c:v>193.86790018494537</c:v>
                </c:pt>
                <c:pt idx="40">
                  <c:v>208.70851667431421</c:v>
                </c:pt>
                <c:pt idx="41">
                  <c:v>222.67389995737742</c:v>
                </c:pt>
                <c:pt idx="42">
                  <c:v>235.59773071949166</c:v>
                </c:pt>
                <c:pt idx="43">
                  <c:v>247.32014541015351</c:v>
                </c:pt>
                <c:pt idx="44">
                  <c:v>257.68973663554397</c:v>
                </c:pt>
                <c:pt idx="45">
                  <c:v>266.56551243284258</c:v>
                </c:pt>
                <c:pt idx="46">
                  <c:v>273.81879074423256</c:v>
                </c:pt>
                <c:pt idx="47">
                  <c:v>279.33500559070472</c:v>
                </c:pt>
                <c:pt idx="48">
                  <c:v>283.01540190561315</c:v>
                </c:pt>
                <c:pt idx="49">
                  <c:v>284.77859672581815</c:v>
                </c:pt>
                <c:pt idx="50">
                  <c:v>284.56198545131349</c:v>
                </c:pt>
                <c:pt idx="51">
                  <c:v>282.32297316637511</c:v>
                </c:pt>
                <c:pt idx="52">
                  <c:v>278.04001255711643</c:v>
                </c:pt>
                <c:pt idx="53">
                  <c:v>271.71343174934708</c:v>
                </c:pt>
                <c:pt idx="54">
                  <c:v>263.36603741113697</c:v>
                </c:pt>
                <c:pt idx="55">
                  <c:v>253.04348069785587</c:v>
                </c:pt>
                <c:pt idx="56">
                  <c:v>240.81437604221972</c:v>
                </c:pt>
                <c:pt idx="57">
                  <c:v>226.77016538396657</c:v>
                </c:pt>
                <c:pt idx="58">
                  <c:v>211.02472316673482</c:v>
                </c:pt>
                <c:pt idx="59">
                  <c:v>193.71370027493845</c:v>
                </c:pt>
                <c:pt idx="60">
                  <c:v>174.99360801052904</c:v>
                </c:pt>
                <c:pt idx="61">
                  <c:v>155.04064618654203</c:v>
                </c:pt>
                <c:pt idx="62">
                  <c:v>134.04928240818603</c:v>
                </c:pt>
                <c:pt idx="63">
                  <c:v>112.23059258899752</c:v>
                </c:pt>
                <c:pt idx="64">
                  <c:v>89.810375674926078</c:v>
                </c:pt>
                <c:pt idx="65">
                  <c:v>67.027058388734858</c:v>
                </c:pt>
                <c:pt idx="66">
                  <c:v>67.027058388734858</c:v>
                </c:pt>
                <c:pt idx="67">
                  <c:v>21.374077906206114</c:v>
                </c:pt>
                <c:pt idx="68">
                  <c:v>0.97700155674985178</c:v>
                </c:pt>
                <c:pt idx="69">
                  <c:v>22.65934299491645</c:v>
                </c:pt>
                <c:pt idx="70">
                  <c:v>43.408723398159623</c:v>
                </c:pt>
                <c:pt idx="71">
                  <c:v>62.964066868966206</c:v>
                </c:pt>
                <c:pt idx="72">
                  <c:v>81.07036175825904</c:v>
                </c:pt>
                <c:pt idx="73">
                  <c:v>97.481580077260858</c:v>
                </c:pt>
                <c:pt idx="74">
                  <c:v>111.96356687797086</c:v>
                </c:pt>
                <c:pt idx="75">
                  <c:v>124.29686694004391</c:v>
                </c:pt>
                <c:pt idx="76">
                  <c:v>134.27945610619423</c:v>
                </c:pt>
                <c:pt idx="77">
                  <c:v>141.7293449784583</c:v>
                </c:pt>
                <c:pt idx="78">
                  <c:v>146.48702342657185</c:v>
                </c:pt>
                <c:pt idx="79">
                  <c:v>148.41771546601464</c:v>
                </c:pt>
                <c:pt idx="80">
                  <c:v>147.41341553149329</c:v>
                </c:pt>
                <c:pt idx="81">
                  <c:v>143.39467899212679</c:v>
                </c:pt>
                <c:pt idx="82">
                  <c:v>136.31214191360394</c:v>
                </c:pt>
                <c:pt idx="83">
                  <c:v>126.14774755227586</c:v>
                </c:pt>
                <c:pt idx="84">
                  <c:v>112.91565984481055</c:v>
                </c:pt>
                <c:pt idx="85">
                  <c:v>96.662847209196286</c:v>
                </c:pt>
                <c:pt idx="86">
                  <c:v>77.469323269583157</c:v>
                </c:pt>
                <c:pt idx="87">
                  <c:v>55.448034626453662</c:v>
                </c:pt>
                <c:pt idx="88">
                  <c:v>30.744389479785283</c:v>
                </c:pt>
                <c:pt idx="89">
                  <c:v>3.5354247384537993</c:v>
                </c:pt>
                <c:pt idx="90">
                  <c:v>25.971386825844384</c:v>
                </c:pt>
                <c:pt idx="91">
                  <c:v>57.539683839120961</c:v>
                </c:pt>
                <c:pt idx="92">
                  <c:v>90.906108461753334</c:v>
                </c:pt>
                <c:pt idx="93">
                  <c:v>125.78252989509608</c:v>
                </c:pt>
                <c:pt idx="94">
                  <c:v>161.85858185794618</c:v>
                </c:pt>
                <c:pt idx="95">
                  <c:v>198.80449285717984</c:v>
                </c:pt>
                <c:pt idx="96">
                  <c:v>236.2741844634389</c:v>
                </c:pt>
                <c:pt idx="97">
                  <c:v>273.90860939432747</c:v>
                </c:pt>
                <c:pt idx="98">
                  <c:v>311.33929804536064</c:v>
                </c:pt>
                <c:pt idx="99">
                  <c:v>348.19207923217226</c:v>
                </c:pt>
                <c:pt idx="100">
                  <c:v>384.09093835295823</c:v>
                </c:pt>
                <c:pt idx="101">
                  <c:v>418.66197398157925</c:v>
                </c:pt>
                <c:pt idx="102">
                  <c:v>451.53741208965096</c:v>
                </c:pt>
                <c:pt idx="103">
                  <c:v>482.35963569693661</c:v>
                </c:pt>
                <c:pt idx="104">
                  <c:v>510.78518678602001</c:v>
                </c:pt>
                <c:pt idx="105">
                  <c:v>536.48869680773669</c:v>
                </c:pt>
                <c:pt idx="106">
                  <c:v>559.16670206156118</c:v>
                </c:pt>
                <c:pt idx="107">
                  <c:v>578.54130066871301</c:v>
                </c:pt>
                <c:pt idx="108">
                  <c:v>594.36360876850483</c:v>
                </c:pt>
                <c:pt idx="109">
                  <c:v>606.41697495869698</c:v>
                </c:pt>
                <c:pt idx="110">
                  <c:v>614.51991386129862</c:v>
                </c:pt>
                <c:pt idx="111">
                  <c:v>618.52872201403068</c:v>
                </c:pt>
                <c:pt idx="112">
                  <c:v>618.33974204704032</c:v>
                </c:pt>
                <c:pt idx="113">
                  <c:v>613.89124428174705</c:v>
                </c:pt>
                <c:pt idx="114">
                  <c:v>605.16489845634737</c:v>
                </c:pt>
                <c:pt idx="115">
                  <c:v>592.18681220818985</c:v>
                </c:pt>
                <c:pt idx="116">
                  <c:v>575.02811719021565</c:v>
                </c:pt>
                <c:pt idx="117">
                  <c:v>553.80508822611648</c:v>
                </c:pt>
                <c:pt idx="118">
                  <c:v>528.67878567221896</c:v>
                </c:pt>
                <c:pt idx="119">
                  <c:v>499.85421610554977</c:v>
                </c:pt>
                <c:pt idx="120">
                  <c:v>467.57901154637858</c:v>
                </c:pt>
                <c:pt idx="121">
                  <c:v>432.14163259688667</c:v>
                </c:pt>
                <c:pt idx="122">
                  <c:v>393.86910608068814</c:v>
                </c:pt>
                <c:pt idx="123">
                  <c:v>353.12431294490102</c:v>
                </c:pt>
                <c:pt idx="124">
                  <c:v>310.30284728081546</c:v>
                </c:pt>
                <c:pt idx="125">
                  <c:v>265.82947227443805</c:v>
                </c:pt>
                <c:pt idx="126">
                  <c:v>220.15420365852322</c:v>
                </c:pt>
                <c:pt idx="127">
                  <c:v>173.74805574843612</c:v>
                </c:pt>
                <c:pt idx="128">
                  <c:v>127.09848935267526</c:v>
                </c:pt>
                <c:pt idx="129">
                  <c:v>80.704604704784089</c:v>
                </c:pt>
                <c:pt idx="130">
                  <c:v>35.072126019453925</c:v>
                </c:pt>
                <c:pt idx="131">
                  <c:v>9.2917727117049491</c:v>
                </c:pt>
                <c:pt idx="132">
                  <c:v>51.883748539580822</c:v>
                </c:pt>
                <c:pt idx="133">
                  <c:v>92.20962283514848</c:v>
                </c:pt>
                <c:pt idx="134">
                  <c:v>129.7897114040093</c:v>
                </c:pt>
                <c:pt idx="135">
                  <c:v>164.16409492449105</c:v>
                </c:pt>
                <c:pt idx="136">
                  <c:v>194.89777289426593</c:v>
                </c:pt>
                <c:pt idx="137">
                  <c:v>221.58564457186614</c:v>
                </c:pt>
                <c:pt idx="138">
                  <c:v>243.85726131001184</c:v>
                </c:pt>
                <c:pt idx="139">
                  <c:v>261.38129619704927</c:v>
                </c:pt>
                <c:pt idx="140">
                  <c:v>273.86967904409948</c:v>
                </c:pt>
                <c:pt idx="141">
                  <c:v>281.08134746524405</c:v>
                </c:pt>
                <c:pt idx="142">
                  <c:v>282.82556807624428</c:v>
                </c:pt>
                <c:pt idx="143">
                  <c:v>278.96478565741995</c:v>
                </c:pt>
                <c:pt idx="144">
                  <c:v>269.41696245580579</c:v>
                </c:pt>
                <c:pt idx="145">
                  <c:v>254.15737460190729</c:v>
                </c:pt>
                <c:pt idx="146">
                  <c:v>233.21983784310387</c:v>
                </c:pt>
                <c:pt idx="147">
                  <c:v>206.69734039950987</c:v>
                </c:pt>
                <c:pt idx="148">
                  <c:v>174.74206667469977</c:v>
                </c:pt>
                <c:pt idx="149">
                  <c:v>137.56480174464829</c:v>
                </c:pt>
                <c:pt idx="150">
                  <c:v>95.433712941359147</c:v>
                </c:pt>
                <c:pt idx="151">
                  <c:v>48.672511377771407</c:v>
                </c:pt>
                <c:pt idx="152">
                  <c:v>2.3419971400555437</c:v>
                </c:pt>
                <c:pt idx="153">
                  <c:v>57.182955768057447</c:v>
                </c:pt>
                <c:pt idx="154">
                  <c:v>115.37707227210717</c:v>
                </c:pt>
                <c:pt idx="155">
                  <c:v>176.40877770623797</c:v>
                </c:pt>
                <c:pt idx="156">
                  <c:v>239.72489298153508</c:v>
                </c:pt>
                <c:pt idx="157">
                  <c:v>304.7397622889759</c:v>
                </c:pt>
                <c:pt idx="158">
                  <c:v>370.84080678905826</c:v>
                </c:pt>
                <c:pt idx="159">
                  <c:v>437.39444684141961</c:v>
                </c:pt>
                <c:pt idx="160">
                  <c:v>503.75233637941142</c:v>
                </c:pt>
                <c:pt idx="161">
                  <c:v>569.25784889406862</c:v>
                </c:pt>
                <c:pt idx="162">
                  <c:v>633.25275093082257</c:v>
                </c:pt>
                <c:pt idx="163">
                  <c:v>695.08399606664921</c:v>
                </c:pt>
                <c:pt idx="164">
                  <c:v>754.11057006519582</c:v>
                </c:pt>
                <c:pt idx="165">
                  <c:v>809.71031633657299</c:v>
                </c:pt>
                <c:pt idx="166">
                  <c:v>861.28666998313304</c:v>
                </c:pt>
                <c:pt idx="167">
                  <c:v>908.27522861238481</c:v>
                </c:pt>
                <c:pt idx="168">
                  <c:v>950.15008875435137</c:v>
                </c:pt>
                <c:pt idx="169">
                  <c:v>986.42987813714933</c:v>
                </c:pt>
                <c:pt idx="170">
                  <c:v>1016.6834162469381</c:v>
                </c:pt>
                <c:pt idx="171">
                  <c:v>1040.5349385140962</c:v>
                </c:pt>
                <c:pt idx="172">
                  <c:v>1057.6688231062881</c:v>
                </c:pt>
                <c:pt idx="173">
                  <c:v>1067.8337636422852</c:v>
                </c:pt>
                <c:pt idx="174">
                  <c:v>1070.8463361319989</c:v>
                </c:pt>
                <c:pt idx="175">
                  <c:v>1066.5939140543919</c:v>
                </c:pt>
                <c:pt idx="176">
                  <c:v>1055.0368916550283</c:v>
                </c:pt>
                <c:pt idx="177">
                  <c:v>1055.0368916550283</c:v>
                </c:pt>
                <c:pt idx="178">
                  <c:v>1010.2239652149176</c:v>
                </c:pt>
                <c:pt idx="179">
                  <c:v>977.26366362704982</c:v>
                </c:pt>
                <c:pt idx="180">
                  <c:v>937.58914072936341</c:v>
                </c:pt>
                <c:pt idx="181">
                  <c:v>891.53311339040033</c:v>
                </c:pt>
                <c:pt idx="182">
                  <c:v>839.49878729643683</c:v>
                </c:pt>
                <c:pt idx="183">
                  <c:v>781.95672761959793</c:v>
                </c:pt>
                <c:pt idx="184">
                  <c:v>719.44098685952622</c:v>
                </c:pt>
                <c:pt idx="185">
                  <c:v>652.54451964975794</c:v>
                </c:pt>
                <c:pt idx="186">
                  <c:v>581.91392218258989</c:v>
                </c:pt>
                <c:pt idx="187">
                  <c:v>508.24354148050122</c:v>
                </c:pt>
                <c:pt idx="188">
                  <c:v>432.26900694502814</c:v>
                </c:pt>
                <c:pt idx="189">
                  <c:v>354.76024336442759</c:v>
                </c:pt>
                <c:pt idx="190">
                  <c:v>276.51403078253401</c:v>
                </c:pt>
                <c:pt idx="191">
                  <c:v>198.34618225090119</c:v>
                </c:pt>
                <c:pt idx="192">
                  <c:v>121.08341543714188</c:v>
                </c:pt>
                <c:pt idx="193">
                  <c:v>45.554998284133355</c:v>
                </c:pt>
                <c:pt idx="194">
                  <c:v>27.415747646741384</c:v>
                </c:pt>
                <c:pt idx="195">
                  <c:v>97.019999906168053</c:v>
                </c:pt>
                <c:pt idx="196">
                  <c:v>162.47195597747739</c:v>
                </c:pt>
                <c:pt idx="197">
                  <c:v>223.0172333590717</c:v>
                </c:pt>
                <c:pt idx="198">
                  <c:v>277.94106015340998</c:v>
                </c:pt>
                <c:pt idx="199">
                  <c:v>326.57616840867922</c:v>
                </c:pt>
                <c:pt idx="200">
                  <c:v>368.310304390594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F4-20E7-45DC-B75C-A5E1E69F6008}"/>
            </c:ext>
          </c:extLst>
        </c:ser>
        <c:ser>
          <c:idx val="244"/>
          <c:order val="43"/>
          <c:val>
            <c:numRef>
              <c:f>'f. 4'!$B$53:$GT$53</c:f>
              <c:numCache>
                <c:formatCode>0.000</c:formatCode>
                <c:ptCount val="201"/>
                <c:pt idx="0">
                  <c:v>29.061947967518961</c:v>
                </c:pt>
                <c:pt idx="1">
                  <c:v>22.427968094878079</c:v>
                </c:pt>
                <c:pt idx="2">
                  <c:v>15.473039350360123</c:v>
                </c:pt>
                <c:pt idx="3">
                  <c:v>8.2749266819047183</c:v>
                </c:pt>
                <c:pt idx="4">
                  <c:v>0.91809153765271512</c:v>
                </c:pt>
                <c:pt idx="5">
                  <c:v>6.5071180935451416</c:v>
                </c:pt>
                <c:pt idx="6">
                  <c:v>13.905380982609207</c:v>
                </c:pt>
                <c:pt idx="7">
                  <c:v>21.177410818721327</c:v>
                </c:pt>
                <c:pt idx="8">
                  <c:v>28.221049312762723</c:v>
                </c:pt>
                <c:pt idx="9">
                  <c:v>34.932432992838507</c:v>
                </c:pt>
                <c:pt idx="10">
                  <c:v>41.207221208187981</c:v>
                </c:pt>
                <c:pt idx="11">
                  <c:v>46.941871753585431</c:v>
                </c:pt>
                <c:pt idx="12">
                  <c:v>52.034949565256312</c:v>
                </c:pt>
                <c:pt idx="13">
                  <c:v>56.388453136389288</c:v>
                </c:pt>
                <c:pt idx="14">
                  <c:v>59.909142668882517</c:v>
                </c:pt>
                <c:pt idx="15">
                  <c:v>62.509853529542603</c:v>
                </c:pt>
                <c:pt idx="16">
                  <c:v>64.110778323051079</c:v>
                </c:pt>
                <c:pt idx="17">
                  <c:v>64.640700837950845</c:v>
                </c:pt>
                <c:pt idx="18">
                  <c:v>64.038165270701143</c:v>
                </c:pt>
                <c:pt idx="19">
                  <c:v>62.252564489121035</c:v>
                </c:pt>
                <c:pt idx="20">
                  <c:v>59.245131660422338</c:v>
                </c:pt>
                <c:pt idx="21">
                  <c:v>54.989820338133484</c:v>
                </c:pt>
                <c:pt idx="22">
                  <c:v>49.474059071602341</c:v>
                </c:pt>
                <c:pt idx="23">
                  <c:v>42.699367763977115</c:v>
                </c:pt>
                <c:pt idx="24">
                  <c:v>34.681824349655436</c:v>
                </c:pt>
                <c:pt idx="25">
                  <c:v>25.452371877807913</c:v>
                </c:pt>
                <c:pt idx="26">
                  <c:v>15.056957760065334</c:v>
                </c:pt>
                <c:pt idx="27">
                  <c:v>3.5564987509858206</c:v>
                </c:pt>
                <c:pt idx="28">
                  <c:v>8.9733328393468792</c:v>
                </c:pt>
                <c:pt idx="29">
                  <c:v>22.442504170943639</c:v>
                </c:pt>
                <c:pt idx="30">
                  <c:v>36.747198500485389</c:v>
                </c:pt>
                <c:pt idx="31">
                  <c:v>51.770571610280115</c:v>
                </c:pt>
                <c:pt idx="32">
                  <c:v>67.383684050733649</c:v>
                </c:pt>
                <c:pt idx="33">
                  <c:v>83.446603013749495</c:v>
                </c:pt>
                <c:pt idx="34">
                  <c:v>99.809665483421966</c:v>
                </c:pt>
                <c:pt idx="35">
                  <c:v>116.31489218834244</c:v>
                </c:pt>
                <c:pt idx="36">
                  <c:v>132.79753983307404</c:v>
                </c:pt>
                <c:pt idx="37">
                  <c:v>149.08777714075256</c:v>
                </c:pt>
                <c:pt idx="38">
                  <c:v>165.01246841954793</c:v>
                </c:pt>
                <c:pt idx="39">
                  <c:v>180.39704669706154</c:v>
                </c:pt>
                <c:pt idx="40">
                  <c:v>195.06745697153551</c:v>
                </c:pt>
                <c:pt idx="41">
                  <c:v>208.85214882829601</c:v>
                </c:pt>
                <c:pt idx="42">
                  <c:v>221.58409658355396</c:v>
                </c:pt>
                <c:pt idx="43">
                  <c:v>233.10282426280904</c:v>
                </c:pt>
                <c:pt idx="44">
                  <c:v>243.25641211253227</c:v>
                </c:pt>
                <c:pt idx="45">
                  <c:v>251.90346099380929</c:v>
                </c:pt>
                <c:pt idx="46">
                  <c:v>258.91499092471429</c:v>
                </c:pt>
                <c:pt idx="47">
                  <c:v>264.17625023087265</c:v>
                </c:pt>
                <c:pt idx="48">
                  <c:v>267.58841223442442</c:v>
                </c:pt>
                <c:pt idx="49">
                  <c:v>269.07013716068184</c:v>
                </c:pt>
                <c:pt idx="50">
                  <c:v>268.55897796623225</c:v>
                </c:pt>
                <c:pt idx="51">
                  <c:v>266.01261008583344</c:v>
                </c:pt>
                <c:pt idx="52">
                  <c:v>261.40986664871599</c:v>
                </c:pt>
                <c:pt idx="53">
                  <c:v>254.75156251518075</c:v>
                </c:pt>
                <c:pt idx="54">
                  <c:v>246.06109251587213</c:v>
                </c:pt>
                <c:pt idx="55">
                  <c:v>235.38479152009197</c:v>
                </c:pt>
                <c:pt idx="56">
                  <c:v>222.79204639440218</c:v>
                </c:pt>
                <c:pt idx="57">
                  <c:v>208.37515251439706</c:v>
                </c:pt>
                <c:pt idx="58">
                  <c:v>192.24891023433258</c:v>
                </c:pt>
                <c:pt idx="59">
                  <c:v>174.54995957260866</c:v>
                </c:pt>
                <c:pt idx="60">
                  <c:v>155.43585430543155</c:v>
                </c:pt>
                <c:pt idx="61">
                  <c:v>135.08387964430179</c:v>
                </c:pt>
                <c:pt idx="62">
                  <c:v>113.6896206721608</c:v>
                </c:pt>
                <c:pt idx="63">
                  <c:v>91.465291694077848</c:v>
                </c:pt>
                <c:pt idx="64">
                  <c:v>68.637839586902786</c:v>
                </c:pt>
                <c:pt idx="65">
                  <c:v>45.446837073920861</c:v>
                </c:pt>
                <c:pt idx="66">
                  <c:v>45.446837073920861</c:v>
                </c:pt>
                <c:pt idx="67">
                  <c:v>1.0183581821071941</c:v>
                </c:pt>
                <c:pt idx="68">
                  <c:v>23.771787115186893</c:v>
                </c:pt>
                <c:pt idx="69">
                  <c:v>45.852589686599167</c:v>
                </c:pt>
                <c:pt idx="70">
                  <c:v>66.995573940316362</c:v>
                </c:pt>
                <c:pt idx="71">
                  <c:v>86.938761442720178</c:v>
                </c:pt>
                <c:pt idx="72">
                  <c:v>105.42631343625905</c:v>
                </c:pt>
                <c:pt idx="73">
                  <c:v>122.21145851550671</c:v>
                </c:pt>
                <c:pt idx="74">
                  <c:v>137.05938943561191</c:v>
                </c:pt>
                <c:pt idx="75">
                  <c:v>149.75009631671247</c:v>
                </c:pt>
                <c:pt idx="76">
                  <c:v>160.0811035213132</c:v>
                </c:pt>
                <c:pt idx="77">
                  <c:v>167.87007786158998</c:v>
                </c:pt>
                <c:pt idx="78">
                  <c:v>172.95727654280131</c:v>
                </c:pt>
                <c:pt idx="79">
                  <c:v>175.20780436603985</c:v>
                </c:pt>
                <c:pt idx="80">
                  <c:v>174.51365119286567</c:v>
                </c:pt>
                <c:pt idx="81">
                  <c:v>170.79548250618532</c:v>
                </c:pt>
                <c:pt idx="82">
                  <c:v>164.0041580721888</c:v>
                </c:pt>
                <c:pt idx="83">
                  <c:v>154.12195619930037</c:v>
                </c:pt>
                <c:pt idx="84">
                  <c:v>141.16348388010368</c:v>
                </c:pt>
                <c:pt idx="85">
                  <c:v>125.17625616547699</c:v>
                </c:pt>
                <c:pt idx="86">
                  <c:v>106.24093142765935</c:v>
                </c:pt>
                <c:pt idx="87">
                  <c:v>84.471192688311646</c:v>
                </c:pt>
                <c:pt idx="88">
                  <c:v>60.013268883601995</c:v>
                </c:pt>
                <c:pt idx="89">
                  <c:v>33.045093773084496</c:v>
                </c:pt>
                <c:pt idx="90">
                  <c:v>3.775104132585906</c:v>
                </c:pt>
                <c:pt idx="91">
                  <c:v>27.559317138333579</c:v>
                </c:pt>
                <c:pt idx="92">
                  <c:v>60.693743359783859</c:v>
                </c:pt>
                <c:pt idx="93">
                  <c:v>95.338938257654959</c:v>
                </c:pt>
                <c:pt idx="94">
                  <c:v>131.18340448562782</c:v>
                </c:pt>
                <c:pt idx="95">
                  <c:v>167.89622519703968</c:v>
                </c:pt>
                <c:pt idx="96">
                  <c:v>205.13017376456466</c:v>
                </c:pt>
                <c:pt idx="97">
                  <c:v>242.52506333582468</c:v>
                </c:pt>
                <c:pt idx="98">
                  <c:v>279.71130475054525</c:v>
                </c:pt>
                <c:pt idx="99">
                  <c:v>316.31363846899364</c:v>
                </c:pt>
                <c:pt idx="100">
                  <c:v>351.95500360891049</c:v>
                </c:pt>
                <c:pt idx="101">
                  <c:v>386.26050499270002</c:v>
                </c:pt>
                <c:pt idx="102">
                  <c:v>418.86143729875675</c:v>
                </c:pt>
                <c:pt idx="103">
                  <c:v>449.39932401703203</c:v>
                </c:pt>
                <c:pt idx="104">
                  <c:v>477.52992795184474</c:v>
                </c:pt>
                <c:pt idx="105">
                  <c:v>502.927189512604</c:v>
                </c:pt>
                <c:pt idx="106">
                  <c:v>525.28704899885406</c:v>
                </c:pt>
                <c:pt idx="107">
                  <c:v>544.33110952841525</c:v>
                </c:pt>
                <c:pt idx="108">
                  <c:v>559.81009817964082</c:v>
                </c:pt>
                <c:pt idx="109">
                  <c:v>571.50708431914165</c:v>
                </c:pt>
                <c:pt idx="110">
                  <c:v>579.2404159575716</c:v>
                </c:pt>
                <c:pt idx="111">
                  <c:v>582.8663373058173</c:v>
                </c:pt>
                <c:pt idx="112">
                  <c:v>582.28125347454363</c:v>
                </c:pt>
                <c:pt idx="113">
                  <c:v>577.42361144875554</c:v>
                </c:pt>
                <c:pt idx="114">
                  <c:v>568.27537004813962</c:v>
                </c:pt>
                <c:pt idx="115">
                  <c:v>554.86303552103095</c:v>
                </c:pt>
                <c:pt idx="116">
                  <c:v>537.25824367806547</c:v>
                </c:pt>
                <c:pt idx="117">
                  <c:v>515.57787400996006</c:v>
                </c:pt>
                <c:pt idx="118">
                  <c:v>489.98368600776519</c:v>
                </c:pt>
                <c:pt idx="119">
                  <c:v>460.68147286540557</c:v>
                </c:pt>
                <c:pt idx="120">
                  <c:v>427.91973284260774</c:v>
                </c:pt>
                <c:pt idx="121">
                  <c:v>391.9878637483904</c:v>
                </c:pt>
                <c:pt idx="122">
                  <c:v>353.21389121632438</c:v>
                </c:pt>
                <c:pt idx="123">
                  <c:v>311.96174662682535</c:v>
                </c:pt>
                <c:pt idx="124">
                  <c:v>268.62811563223926</c:v>
                </c:pt>
                <c:pt idx="125">
                  <c:v>223.63888320086949</c:v>
                </c:pt>
                <c:pt idx="126">
                  <c:v>177.44520586053059</c:v>
                </c:pt>
                <c:pt idx="127">
                  <c:v>130.5192463359638</c:v>
                </c:pt>
                <c:pt idx="128">
                  <c:v>83.34960998483281</c:v>
                </c:pt>
                <c:pt idx="129">
                  <c:v>36.436526293678561</c:v>
                </c:pt>
                <c:pt idx="130">
                  <c:v>9.7131778491006138</c:v>
                </c:pt>
                <c:pt idx="131">
                  <c:v>54.591263375029023</c:v>
                </c:pt>
                <c:pt idx="132">
                  <c:v>97.693370496867118</c:v>
                </c:pt>
                <c:pt idx="133">
                  <c:v>138.52436214610992</c:v>
                </c:pt>
                <c:pt idx="134">
                  <c:v>176.60366366393757</c:v>
                </c:pt>
                <c:pt idx="135">
                  <c:v>211.47054213654113</c:v>
                </c:pt>
                <c:pt idx="136">
                  <c:v>242.68926847088468</c:v>
                </c:pt>
                <c:pt idx="137">
                  <c:v>269.85410561605784</c:v>
                </c:pt>
                <c:pt idx="138">
                  <c:v>292.59406725439794</c:v>
                </c:pt>
                <c:pt idx="139">
                  <c:v>310.57739281515251</c:v>
                </c:pt>
                <c:pt idx="140">
                  <c:v>323.51568679460644</c:v>
                </c:pt>
                <c:pt idx="141">
                  <c:v>331.16767308670626</c:v>
                </c:pt>
                <c:pt idx="142">
                  <c:v>333.34251831719945</c:v>
                </c:pt>
                <c:pt idx="143">
                  <c:v>329.9026820055816</c:v>
                </c:pt>
                <c:pt idx="144">
                  <c:v>320.76625571998301</c:v>
                </c:pt>
                <c:pt idx="145">
                  <c:v>305.90875820179116</c:v>
                </c:pt>
                <c:pt idx="146">
                  <c:v>285.36435867496607</c:v>
                </c:pt>
                <c:pt idx="147">
                  <c:v>259.22650617008031</c:v>
                </c:pt>
                <c:pt idx="148">
                  <c:v>227.64794863077802</c:v>
                </c:pt>
                <c:pt idx="149">
                  <c:v>190.84013177200947</c:v>
                </c:pt>
                <c:pt idx="150">
                  <c:v>149.07197406277325</c:v>
                </c:pt>
                <c:pt idx="151">
                  <c:v>102.66802074591003</c:v>
                </c:pt>
                <c:pt idx="152">
                  <c:v>52.0059864159374</c:v>
                </c:pt>
                <c:pt idx="153">
                  <c:v>2.4862977163795028</c:v>
                </c:pt>
                <c:pt idx="154">
                  <c:v>60.334509207520021</c:v>
                </c:pt>
                <c:pt idx="155">
                  <c:v>121.02200335294279</c:v>
                </c:pt>
                <c:pt idx="156">
                  <c:v>183.99449050460171</c:v>
                </c:pt>
                <c:pt idx="157">
                  <c:v>248.6651805901256</c:v>
                </c:pt>
                <c:pt idx="158">
                  <c:v>314.42034813563083</c:v>
                </c:pt>
                <c:pt idx="159">
                  <c:v>380.62526595213279</c:v>
                </c:pt>
                <c:pt idx="160">
                  <c:v>446.63045097604584</c:v>
                </c:pt>
                <c:pt idx="161">
                  <c:v>511.77816161365149</c:v>
                </c:pt>
                <c:pt idx="162">
                  <c:v>575.40908237936867</c:v>
                </c:pt>
                <c:pt idx="163">
                  <c:v>636.86912868419802</c:v>
                </c:pt>
                <c:pt idx="164">
                  <c:v>695.51630236386097</c:v>
                </c:pt>
                <c:pt idx="165">
                  <c:v>750.72752696967302</c:v>
                </c:pt>
                <c:pt idx="166">
                  <c:v>801.9053910052487</c:v>
                </c:pt>
                <c:pt idx="167">
                  <c:v>848.48472719834899</c:v>
                </c:pt>
                <c:pt idx="168">
                  <c:v>889.93895656066684</c:v>
                </c:pt>
                <c:pt idx="169">
                  <c:v>925.78612741296024</c:v>
                </c:pt>
                <c:pt idx="170">
                  <c:v>955.59458173425082</c:v>
                </c:pt>
                <c:pt idx="171">
                  <c:v>978.98818411909122</c:v>
                </c:pt>
                <c:pt idx="172">
                  <c:v>995.65105227590072</c:v>
                </c:pt>
                <c:pt idx="173">
                  <c:v>1005.3317323432132</c:v>
                </c:pt>
                <c:pt idx="174">
                  <c:v>1007.8467673032781</c:v>
                </c:pt>
                <c:pt idx="175">
                  <c:v>1003.0836123899768</c:v>
                </c:pt>
                <c:pt idx="176">
                  <c:v>991.00285756950393</c:v>
                </c:pt>
                <c:pt idx="177">
                  <c:v>991.00285756950393</c:v>
                </c:pt>
                <c:pt idx="178">
                  <c:v>945.10480738938713</c:v>
                </c:pt>
                <c:pt idx="179">
                  <c:v>911.58405258713958</c:v>
                </c:pt>
                <c:pt idx="180">
                  <c:v>871.3379437254622</c:v>
                </c:pt>
                <c:pt idx="181">
                  <c:v>824.69991203074801</c:v>
                </c:pt>
                <c:pt idx="182">
                  <c:v>772.07396376682527</c:v>
                </c:pt>
                <c:pt idx="183">
                  <c:v>713.9315429039666</c:v>
                </c:pt>
                <c:pt idx="184">
                  <c:v>650.80765017989836</c:v>
                </c:pt>
                <c:pt idx="185">
                  <c:v>583.29624843169404</c:v>
                </c:pt>
                <c:pt idx="186">
                  <c:v>512.04499194700429</c:v>
                </c:pt>
                <c:pt idx="187">
                  <c:v>437.74932516334087</c:v>
                </c:pt>
                <c:pt idx="188">
                  <c:v>361.14600325194243</c:v>
                </c:pt>
                <c:pt idx="189">
                  <c:v>283.0060938771195</c:v>
                </c:pt>
                <c:pt idx="190">
                  <c:v>204.12752564587177</c:v>
                </c:pt>
                <c:pt idx="191">
                  <c:v>125.32725438396616</c:v>
                </c:pt>
                <c:pt idx="192">
                  <c:v>47.433123326054371</c:v>
                </c:pt>
                <c:pt idx="193">
                  <c:v>28.724502471415338</c:v>
                </c:pt>
                <c:pt idx="194">
                  <c:v>102.32124374895304</c:v>
                </c:pt>
                <c:pt idx="195">
                  <c:v>172.54727034277158</c:v>
                </c:pt>
                <c:pt idx="196">
                  <c:v>238.6158320741126</c:v>
                </c:pt>
                <c:pt idx="197">
                  <c:v>299.7716683003996</c:v>
                </c:pt>
                <c:pt idx="198">
                  <c:v>355.29920727831734</c:v>
                </c:pt>
                <c:pt idx="199">
                  <c:v>404.53046749727793</c:v>
                </c:pt>
                <c:pt idx="200">
                  <c:v>446.85257508086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F6-20E7-45DC-B75C-A5E1E69F6008}"/>
            </c:ext>
          </c:extLst>
        </c:ser>
        <c:ser>
          <c:idx val="245"/>
          <c:order val="44"/>
          <c:val>
            <c:numRef>
              <c:f>'f. 4'!$B$54:$GT$54</c:f>
              <c:numCache>
                <c:formatCode>0.000</c:formatCode>
                <c:ptCount val="201"/>
                <c:pt idx="0">
                  <c:v>22.631992545210803</c:v>
                </c:pt>
                <c:pt idx="1">
                  <c:v>15.697333644534876</c:v>
                </c:pt>
                <c:pt idx="2">
                  <c:v>8.4409837237632601</c:v>
                </c:pt>
                <c:pt idx="3">
                  <c:v>0.94182364627077297</c:v>
                </c:pt>
                <c:pt idx="4">
                  <c:v>6.7145916366129095</c:v>
                </c:pt>
                <c:pt idx="5">
                  <c:v>14.436853971016991</c:v>
                </c:pt>
                <c:pt idx="6">
                  <c:v>22.128625893828978</c:v>
                </c:pt>
                <c:pt idx="7">
                  <c:v>29.689658945059609</c:v>
                </c:pt>
                <c:pt idx="8">
                  <c:v>37.016896384757217</c:v>
                </c:pt>
                <c:pt idx="9">
                  <c:v>44.00564896555597</c:v>
                </c:pt>
                <c:pt idx="10">
                  <c:v>50.550831187461718</c:v>
                </c:pt>
                <c:pt idx="11">
                  <c:v>56.548244364540103</c:v>
                </c:pt>
                <c:pt idx="12">
                  <c:v>61.895891880170993</c:v>
                </c:pt>
                <c:pt idx="13">
                  <c:v>66.495311213410929</c:v>
                </c:pt>
                <c:pt idx="14">
                  <c:v>70.252906697040217</c:v>
                </c:pt>
                <c:pt idx="15">
                  <c:v>73.081266529488502</c:v>
                </c:pt>
                <c:pt idx="16">
                  <c:v>74.900447317425872</c:v>
                </c:pt>
                <c:pt idx="17">
                  <c:v>75.639209380596654</c:v>
                </c:pt>
                <c:pt idx="18">
                  <c:v>75.236186210366682</c:v>
                </c:pt>
                <c:pt idx="19">
                  <c:v>73.640971840961683</c:v>
                </c:pt>
                <c:pt idx="20">
                  <c:v>70.815110467511943</c:v>
                </c:pt>
                <c:pt idx="21">
                  <c:v>66.732973425288037</c:v>
                </c:pt>
                <c:pt idx="22">
                  <c:v>61.382509624866586</c:v>
                </c:pt>
                <c:pt idx="23">
                  <c:v>54.765856710833731</c:v>
                </c:pt>
                <c:pt idx="24">
                  <c:v>46.899801566966005</c:v>
                </c:pt>
                <c:pt idx="25">
                  <c:v>37.816080316166023</c:v>
                </c:pt>
                <c:pt idx="26">
                  <c:v>27.561509644019132</c:v>
                </c:pt>
                <c:pt idx="27">
                  <c:v>16.197943093762529</c:v>
                </c:pt>
                <c:pt idx="28">
                  <c:v>3.8020479188007408</c:v>
                </c:pt>
                <c:pt idx="29">
                  <c:v>9.5350998840593935</c:v>
                </c:pt>
                <c:pt idx="30">
                  <c:v>23.708602624062276</c:v>
                </c:pt>
                <c:pt idx="31">
                  <c:v>38.600508145929965</c:v>
                </c:pt>
                <c:pt idx="32">
                  <c:v>54.080753142479196</c:v>
                </c:pt>
                <c:pt idx="33">
                  <c:v>70.008276257234627</c:v>
                </c:pt>
                <c:pt idx="34">
                  <c:v>86.232292511204378</c:v>
                </c:pt>
                <c:pt idx="35">
                  <c:v>102.59371846547062</c:v>
                </c:pt>
                <c:pt idx="36">
                  <c:v>118.92673548514091</c:v>
                </c:pt>
                <c:pt idx="37">
                  <c:v>135.06047652638563</c:v>
                </c:pt>
                <c:pt idx="38">
                  <c:v>150.82082005194036</c:v>
                </c:pt>
                <c:pt idx="39">
                  <c:v>166.03227301574529</c:v>
                </c:pt>
                <c:pt idx="40">
                  <c:v>180.51992336717601</c:v>
                </c:pt>
                <c:pt idx="41">
                  <c:v>194.11144123083594</c:v>
                </c:pt>
                <c:pt idx="42">
                  <c:v>206.63910683847106</c:v>
                </c:pt>
                <c:pt idx="43">
                  <c:v>217.94184244243624</c:v>
                </c:pt>
                <c:pt idx="44">
                  <c:v>227.8672248400963</c:v>
                </c:pt>
                <c:pt idx="45">
                  <c:v>236.27345479776619</c:v>
                </c:pt>
                <c:pt idx="46">
                  <c:v>243.0312595906999</c:v>
                </c:pt>
                <c:pt idx="47">
                  <c:v>248.0257050786424</c:v>
                </c:pt>
                <c:pt idx="48">
                  <c:v>251.15789421793161</c:v>
                </c:pt>
                <c:pt idx="49">
                  <c:v>252.34652967122838</c:v>
                </c:pt>
                <c:pt idx="50">
                  <c:v>251.52931921159902</c:v>
                </c:pt>
                <c:pt idx="51">
                  <c:v>248.66420392253545</c:v>
                </c:pt>
                <c:pt idx="52">
                  <c:v>243.73039075998383</c:v>
                </c:pt>
                <c:pt idx="53">
                  <c:v>236.72917285378804</c:v>
                </c:pt>
                <c:pt idx="54">
                  <c:v>227.68452296825288</c:v>
                </c:pt>
                <c:pt idx="55">
                  <c:v>216.64344779593523</c:v>
                </c:pt>
                <c:pt idx="56">
                  <c:v>203.6760932036108</c:v>
                </c:pt>
                <c:pt idx="57">
                  <c:v>188.8755931603674</c:v>
                </c:pt>
                <c:pt idx="58">
                  <c:v>172.35765782828523</c:v>
                </c:pt>
                <c:pt idx="59">
                  <c:v>154.25989915741999</c:v>
                </c:pt>
                <c:pt idx="60">
                  <c:v>134.74089526824554</c:v>
                </c:pt>
                <c:pt idx="61">
                  <c:v>113.97899789423248</c:v>
                </c:pt>
                <c:pt idx="62">
                  <c:v>92.170890161659798</c:v>
                </c:pt>
                <c:pt idx="63">
                  <c:v>69.529904969015675</c:v>
                </c:pt>
                <c:pt idx="64">
                  <c:v>46.284117160034775</c:v>
                </c:pt>
                <c:pt idx="65">
                  <c:v>22.674225528080576</c:v>
                </c:pt>
                <c:pt idx="66">
                  <c:v>22.674225528080576</c:v>
                </c:pt>
                <c:pt idx="67">
                  <c:v>24.625980797659331</c:v>
                </c:pt>
                <c:pt idx="68">
                  <c:v>47.793389519269112</c:v>
                </c:pt>
                <c:pt idx="69">
                  <c:v>70.284462375735657</c:v>
                </c:pt>
                <c:pt idx="70">
                  <c:v>91.83305531637069</c:v>
                </c:pt>
                <c:pt idx="71">
                  <c:v>112.1763030677308</c:v>
                </c:pt>
                <c:pt idx="72">
                  <c:v>131.05755414828533</c:v>
                </c:pt>
                <c:pt idx="73">
                  <c:v>148.22930666494409</c:v>
                </c:pt>
                <c:pt idx="74">
                  <c:v>163.45611242029855</c:v>
                </c:pt>
                <c:pt idx="75">
                  <c:v>176.51741652122186</c:v>
                </c:pt>
                <c:pt idx="76">
                  <c:v>187.21029970183918</c:v>
                </c:pt>
                <c:pt idx="77">
                  <c:v>195.35209096341987</c:v>
                </c:pt>
                <c:pt idx="78">
                  <c:v>200.78281889308403</c:v>
                </c:pt>
                <c:pt idx="79">
                  <c:v>203.36747115083077</c:v>
                </c:pt>
                <c:pt idx="80">
                  <c:v>202.99803310460661</c:v>
                </c:pt>
                <c:pt idx="81">
                  <c:v>199.59527843608342</c:v>
                </c:pt>
                <c:pt idx="82">
                  <c:v>193.11028672150874</c:v>
                </c:pt>
                <c:pt idx="83">
                  <c:v>183.52566549438745</c:v>
                </c:pt>
                <c:pt idx="84">
                  <c:v>170.85645709789861</c:v>
                </c:pt>
                <c:pt idx="85">
                  <c:v>155.15071370915143</c:v>
                </c:pt>
                <c:pt idx="86">
                  <c:v>136.48972723546382</c:v>
                </c:pt>
                <c:pt idx="87">
                  <c:v>114.98790431235</c:v>
                </c:pt>
                <c:pt idx="88">
                  <c:v>90.792280338496028</c:v>
                </c:pt>
                <c:pt idx="89">
                  <c:v>64.081670326731086</c:v>
                </c:pt>
                <c:pt idx="90">
                  <c:v>35.065458291723175</c:v>
                </c:pt>
                <c:pt idx="91">
                  <c:v>3.982030892942197</c:v>
                </c:pt>
                <c:pt idx="92">
                  <c:v>28.903134937980614</c:v>
                </c:pt>
                <c:pt idx="93">
                  <c:v>63.299716677131023</c:v>
                </c:pt>
                <c:pt idx="94">
                  <c:v>98.895105583771553</c:v>
                </c:pt>
                <c:pt idx="95">
                  <c:v>135.3572593768925</c:v>
                </c:pt>
                <c:pt idx="96">
                  <c:v>172.33782319986057</c:v>
                </c:pt>
                <c:pt idx="97">
                  <c:v>209.47549044892386</c:v>
                </c:pt>
                <c:pt idx="98">
                  <c:v>246.39957187855356</c:v>
                </c:pt>
                <c:pt idx="99">
                  <c:v>282.73373852157022</c:v>
                </c:pt>
                <c:pt idx="100">
                  <c:v>318.09990141144073</c:v>
                </c:pt>
                <c:pt idx="101">
                  <c:v>352.12218890174699</c:v>
                </c:pt>
                <c:pt idx="102">
                  <c:v>384.43098057406633</c:v>
                </c:pt>
                <c:pt idx="103">
                  <c:v>414.66695533688238</c:v>
                </c:pt>
                <c:pt idx="104">
                  <c:v>442.48511036717571</c:v>
                </c:pt>
                <c:pt idx="105">
                  <c:v>467.5587070510407</c:v>
                </c:pt>
                <c:pt idx="106">
                  <c:v>489.58310005330787</c:v>
                </c:pt>
                <c:pt idx="107">
                  <c:v>508.27940609715245</c:v>
                </c:pt>
                <c:pt idx="108">
                  <c:v>523.39796996624648</c:v>
                </c:pt>
                <c:pt idx="109">
                  <c:v>534.72158665224481</c:v>
                </c:pt>
                <c:pt idx="110">
                  <c:v>542.06844045203547</c:v>
                </c:pt>
                <c:pt idx="111">
                  <c:v>545.29472415970179</c:v>
                </c:pt>
                <c:pt idx="112">
                  <c:v>544.29690427980904</c:v>
                </c:pt>
                <c:pt idx="113">
                  <c:v>539.01360138853761</c:v>
                </c:pt>
                <c:pt idx="114">
                  <c:v>529.42705835955985</c:v>
                </c:pt>
                <c:pt idx="115">
                  <c:v>515.56417311983239</c:v>
                </c:pt>
                <c:pt idx="116">
                  <c:v>497.49707686972579</c:v>
                </c:pt>
                <c:pt idx="117">
                  <c:v>475.34324325103461</c:v>
                </c:pt>
                <c:pt idx="118">
                  <c:v>449.2651187306675</c:v>
                </c:pt>
                <c:pt idx="119">
                  <c:v>419.46926943915389</c:v>
                </c:pt>
                <c:pt idx="120">
                  <c:v>386.20504481064285</c:v>
                </c:pt>
                <c:pt idx="121">
                  <c:v>349.76276356174128</c:v>
                </c:pt>
                <c:pt idx="122">
                  <c:v>310.47143276536889</c:v>
                </c:pt>
                <c:pt idx="123">
                  <c:v>268.69601596683367</c:v>
                </c:pt>
                <c:pt idx="124">
                  <c:v>224.83427139586684</c:v>
                </c:pt>
                <c:pt idx="125">
                  <c:v>179.31318629381136</c:v>
                </c:pt>
                <c:pt idx="126">
                  <c:v>132.58503814362771</c:v>
                </c:pt>
                <c:pt idx="127">
                  <c:v>85.123118107096218</c:v>
                </c:pt>
                <c:pt idx="128">
                  <c:v>37.417156185842948</c:v>
                </c:pt>
                <c:pt idx="129">
                  <c:v>10.031508519776253</c:v>
                </c:pt>
                <c:pt idx="130">
                  <c:v>56.714965624590086</c:v>
                </c:pt>
                <c:pt idx="131">
                  <c:v>102.12392950633334</c:v>
                </c:pt>
                <c:pt idx="132">
                  <c:v>145.75304122378003</c:v>
                </c:pt>
                <c:pt idx="133">
                  <c:v>187.10622193745806</c:v>
                </c:pt>
                <c:pt idx="134">
                  <c:v>225.70202201046408</c:v>
                </c:pt>
                <c:pt idx="135">
                  <c:v>261.07890908628099</c:v>
                </c:pt>
                <c:pt idx="136">
                  <c:v>292.80043815230732</c:v>
                </c:pt>
                <c:pt idx="137">
                  <c:v>320.4602469144416</c:v>
                </c:pt>
                <c:pt idx="138">
                  <c:v>343.68682073542743</c:v>
                </c:pt>
                <c:pt idx="139">
                  <c:v>362.14797292731089</c:v>
                </c:pt>
                <c:pt idx="140">
                  <c:v>375.55498832919011</c:v>
                </c:pt>
                <c:pt idx="141">
                  <c:v>383.66638083174837</c:v>
                </c:pt>
                <c:pt idx="142">
                  <c:v>386.29121880967637</c:v>
                </c:pt>
                <c:pt idx="143">
                  <c:v>383.29197626531192</c:v>
                </c:pt>
                <c:pt idx="144">
                  <c:v>374.58687183881824</c:v>
                </c:pt>
                <c:pt idx="145">
                  <c:v>360.15166266314526</c:v>
                </c:pt>
                <c:pt idx="146">
                  <c:v>340.02086529141468</c:v>
                </c:pt>
                <c:pt idx="147">
                  <c:v>314.28838155056229</c:v>
                </c:pt>
                <c:pt idx="148">
                  <c:v>283.10751312360532</c:v>
                </c:pt>
                <c:pt idx="149">
                  <c:v>246.69035487509592</c:v>
                </c:pt>
                <c:pt idx="150">
                  <c:v>205.30656334777544</c:v>
                </c:pt>
                <c:pt idx="151">
                  <c:v>159.28150340777927</c:v>
                </c:pt>
                <c:pt idx="152">
                  <c:v>108.99378263306647</c:v>
                </c:pt>
                <c:pt idx="153">
                  <c:v>54.872189655595236</c:v>
                </c:pt>
                <c:pt idx="154">
                  <c:v>2.6079407884053403</c:v>
                </c:pt>
                <c:pt idx="155">
                  <c:v>62.928906944664128</c:v>
                </c:pt>
                <c:pt idx="156">
                  <c:v>125.53532792007546</c:v>
                </c:pt>
                <c:pt idx="157">
                  <c:v>189.83929910523861</c:v>
                </c:pt>
                <c:pt idx="158">
                  <c:v>255.22596833335624</c:v>
                </c:pt>
                <c:pt idx="159">
                  <c:v>321.05948082418871</c:v>
                </c:pt>
                <c:pt idx="160">
                  <c:v>386.68923629107337</c:v>
                </c:pt>
                <c:pt idx="161">
                  <c:v>451.45639744831624</c:v>
                </c:pt>
                <c:pt idx="162">
                  <c:v>514.70058559725453</c:v>
                </c:pt>
                <c:pt idx="163">
                  <c:v>575.76669603797461</c:v>
                </c:pt>
                <c:pt idx="164">
                  <c:v>634.01176379006142</c:v>
                </c:pt>
                <c:pt idx="165">
                  <c:v>688.81180854358047</c:v>
                </c:pt>
                <c:pt idx="166">
                  <c:v>739.56858692686342</c:v>
                </c:pt>
                <c:pt idx="167">
                  <c:v>785.71618009018084</c:v>
                </c:pt>
                <c:pt idx="168">
                  <c:v>826.72734527504019</c:v>
                </c:pt>
                <c:pt idx="169">
                  <c:v>862.11956147149124</c:v>
                </c:pt>
                <c:pt idx="170">
                  <c:v>891.4607014558884</c:v>
                </c:pt>
                <c:pt idx="171">
                  <c:v>914.37426543627737</c:v>
                </c:pt>
                <c:pt idx="172">
                  <c:v>930.54411519156076</c:v>
                </c:pt>
                <c:pt idx="173">
                  <c:v>939.71865194490499</c:v>
                </c:pt>
                <c:pt idx="174">
                  <c:v>941.71438622529354</c:v>
                </c:pt>
                <c:pt idx="175">
                  <c:v>936.41885359970195</c:v>
                </c:pt>
                <c:pt idx="176">
                  <c:v>923.79283635111813</c:v>
                </c:pt>
                <c:pt idx="177">
                  <c:v>923.79283635111813</c:v>
                </c:pt>
                <c:pt idx="178">
                  <c:v>876.7669237238872</c:v>
                </c:pt>
                <c:pt idx="179">
                  <c:v>842.6644906922927</c:v>
                </c:pt>
                <c:pt idx="180">
                  <c:v>801.82565325454232</c:v>
                </c:pt>
                <c:pt idx="181">
                  <c:v>754.5845445712639</c:v>
                </c:pt>
                <c:pt idx="182">
                  <c:v>701.34595756075066</c:v>
                </c:pt>
                <c:pt idx="183">
                  <c:v>642.58219970797745</c:v>
                </c:pt>
                <c:pt idx="184">
                  <c:v>578.82920349765652</c:v>
                </c:pt>
                <c:pt idx="185">
                  <c:v>510.68192243642375</c:v>
                </c:pt>
                <c:pt idx="186">
                  <c:v>438.78905050562582</c:v>
                </c:pt>
                <c:pt idx="187">
                  <c:v>363.84711047232815</c:v>
                </c:pt>
                <c:pt idx="188">
                  <c:v>286.59396369886832</c:v>
                </c:pt>
                <c:pt idx="189">
                  <c:v>207.80180084950518</c:v>
                </c:pt>
                <c:pt idx="190">
                  <c:v>128.26967911939204</c:v>
                </c:pt>
                <c:pt idx="191">
                  <c:v>48.815677234174771</c:v>
                </c:pt>
                <c:pt idx="192">
                  <c:v>29.731255579534821</c:v>
                </c:pt>
                <c:pt idx="193">
                  <c:v>106.53967623195352</c:v>
                </c:pt>
                <c:pt idx="194">
                  <c:v>180.78416616023418</c:v>
                </c:pt>
                <c:pt idx="195">
                  <c:v>251.65390501158583</c:v>
                </c:pt>
                <c:pt idx="196">
                  <c:v>318.36121142624091</c:v>
                </c:pt>
                <c:pt idx="197">
                  <c:v>380.14996189266105</c:v>
                </c:pt>
                <c:pt idx="198">
                  <c:v>436.3037987321182</c:v>
                </c:pt>
                <c:pt idx="199">
                  <c:v>486.15403928496698</c:v>
                </c:pt>
                <c:pt idx="200">
                  <c:v>529.08720031773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F8-20E7-45DC-B75C-A5E1E69F6008}"/>
            </c:ext>
          </c:extLst>
        </c:ser>
        <c:ser>
          <c:idx val="246"/>
          <c:order val="45"/>
          <c:val>
            <c:numRef>
              <c:f>'f. 4'!$B$55:$GT$55</c:f>
              <c:numCache>
                <c:formatCode>0.000</c:formatCode>
                <c:ptCount val="201"/>
                <c:pt idx="0">
                  <c:v>15.756986007450783</c:v>
                </c:pt>
                <c:pt idx="1">
                  <c:v>8.5174725024961209</c:v>
                </c:pt>
                <c:pt idx="2">
                  <c:v>0.95544446380825887</c:v>
                </c:pt>
                <c:pt idx="3">
                  <c:v>6.8491210805184588</c:v>
                </c:pt>
                <c:pt idx="4">
                  <c:v>14.809595030004269</c:v>
                </c:pt>
                <c:pt idx="5">
                  <c:v>22.83352782974098</c:v>
                </c:pt>
                <c:pt idx="6">
                  <c:v>30.82358376902631</c:v>
                </c:pt>
                <c:pt idx="7">
                  <c:v>38.678569267888761</c:v>
                </c:pt>
                <c:pt idx="8">
                  <c:v>46.294545037328426</c:v>
                </c:pt>
                <c:pt idx="9">
                  <c:v>53.566010670003593</c:v>
                </c:pt>
                <c:pt idx="10">
                  <c:v>60.387148999858937</c:v>
                </c:pt>
                <c:pt idx="11">
                  <c:v>66.653116479379051</c:v>
                </c:pt>
                <c:pt idx="12">
                  <c:v>72.261364878086582</c:v>
                </c:pt>
                <c:pt idx="13">
                  <c:v>77.112978820448163</c:v>
                </c:pt>
                <c:pt idx="14">
                  <c:v>81.114013068694732</c:v>
                </c:pt>
                <c:pt idx="15">
                  <c:v>84.176813027540391</c:v>
                </c:pt>
                <c:pt idx="16">
                  <c:v>86.221301712688387</c:v>
                </c:pt>
                <c:pt idx="17">
                  <c:v>87.176216390461349</c:v>
                </c:pt>
                <c:pt idx="18">
                  <c:v>86.980278266690902</c:v>
                </c:pt>
                <c:pt idx="19">
                  <c:v>85.583278981542009</c:v>
                </c:pt>
                <c:pt idx="20">
                  <c:v>82.947068253144622</c:v>
                </c:pt>
                <c:pt idx="21">
                  <c:v>79.046427804144258</c:v>
                </c:pt>
                <c:pt idx="22">
                  <c:v>73.869817696413079</c:v>
                </c:pt>
                <c:pt idx="23">
                  <c:v>67.419982382498347</c:v>
                </c:pt>
                <c:pt idx="24">
                  <c:v>59.714405147778905</c:v>
                </c:pt>
                <c:pt idx="25">
                  <c:v>50.785601152186167</c:v>
                </c:pt>
                <c:pt idx="26">
                  <c:v>40.681240969880278</c:v>
                </c:pt>
                <c:pt idx="27">
                  <c:v>29.464098352446932</c:v>
                </c:pt>
                <c:pt idx="28">
                  <c:v>17.211817886995131</c:v>
                </c:pt>
                <c:pt idx="29">
                  <c:v>4.016500264196897</c:v>
                </c:pt>
                <c:pt idx="30">
                  <c:v>10.01589500956867</c:v>
                </c:pt>
                <c:pt idx="31">
                  <c:v>24.76632745095252</c:v>
                </c:pt>
                <c:pt idx="32">
                  <c:v>40.103629786467025</c:v>
                </c:pt>
                <c:pt idx="33">
                  <c:v>55.885632085565582</c:v>
                </c:pt>
                <c:pt idx="34">
                  <c:v>71.960447263923939</c:v>
                </c:pt>
                <c:pt idx="35">
                  <c:v>88.167907257902726</c:v>
                </c:pt>
                <c:pt idx="36">
                  <c:v>104.34113712571072</c:v>
                </c:pt>
                <c:pt idx="37">
                  <c:v>120.30825238871152</c:v>
                </c:pt>
                <c:pt idx="38">
                  <c:v>135.89416311279825</c:v>
                </c:pt>
                <c:pt idx="39">
                  <c:v>150.92246656893397</c:v>
                </c:pt>
                <c:pt idx="40">
                  <c:v>165.21740882663437</c:v>
                </c:pt>
                <c:pt idx="41">
                  <c:v>178.60589434554515</c:v>
                </c:pt>
                <c:pt idx="42">
                  <c:v>190.91952155762803</c:v>
                </c:pt>
                <c:pt idx="43">
                  <c:v>201.99662159294527</c:v>
                </c:pt>
                <c:pt idx="44">
                  <c:v>211.68427671035909</c:v>
                </c:pt>
                <c:pt idx="45">
                  <c:v>219.84029466273719</c:v>
                </c:pt>
                <c:pt idx="46">
                  <c:v>226.33511516380213</c:v>
                </c:pt>
                <c:pt idx="47">
                  <c:v>231.053624836903</c:v>
                </c:pt>
                <c:pt idx="48">
                  <c:v>233.89685751798834</c:v>
                </c:pt>
                <c:pt idx="49">
                  <c:v>234.78355755596385</c:v>
                </c:pt>
                <c:pt idx="50">
                  <c:v>233.65158480026017</c:v>
                </c:pt>
                <c:pt idx="51">
                  <c:v>230.4591412813559</c:v>
                </c:pt>
                <c:pt idx="52">
                  <c:v>225.1858011655105</c:v>
                </c:pt>
                <c:pt idx="53">
                  <c:v>217.83332738716359</c:v>
                </c:pt>
                <c:pt idx="54">
                  <c:v>208.42626041536573</c:v>
                </c:pt>
                <c:pt idx="55">
                  <c:v>197.0122668752519</c:v>
                </c:pt>
                <c:pt idx="56">
                  <c:v>183.66223820017944</c:v>
                </c:pt>
                <c:pt idx="57">
                  <c:v>168.47013211036702</c:v>
                </c:pt>
                <c:pt idx="58">
                  <c:v>151.55255247292564</c:v>
                </c:pt>
                <c:pt idx="59">
                  <c:v>133.04806596723674</c:v>
                </c:pt>
                <c:pt idx="60">
                  <c:v>113.11625692805455</c:v>
                </c:pt>
                <c:pt idx="61">
                  <c:v>91.936524734324749</c:v>
                </c:pt>
                <c:pt idx="62">
                  <c:v>69.7066311212686</c:v>
                </c:pt>
                <c:pt idx="63">
                  <c:v>46.641007782679623</c:v>
                </c:pt>
                <c:pt idx="64">
                  <c:v>22.968837565161515</c:v>
                </c:pt>
                <c:pt idx="65">
                  <c:v>1.0680745982878479</c:v>
                </c:pt>
                <c:pt idx="66">
                  <c:v>1.0680745982878479</c:v>
                </c:pt>
                <c:pt idx="67">
                  <c:v>49.219887297571027</c:v>
                </c:pt>
                <c:pt idx="68">
                  <c:v>72.809777613394843</c:v>
                </c:pt>
                <c:pt idx="69">
                  <c:v>95.719782716313986</c:v>
                </c:pt>
                <c:pt idx="70">
                  <c:v>117.68282331221248</c:v>
                </c:pt>
                <c:pt idx="71">
                  <c:v>138.43516298410191</c:v>
                </c:pt>
                <c:pt idx="72">
                  <c:v>157.71935191096767</c:v>
                </c:pt>
                <c:pt idx="73">
                  <c:v>175.28717064104089</c:v>
                </c:pt>
                <c:pt idx="74">
                  <c:v>190.90254136864891</c:v>
                </c:pt>
                <c:pt idx="75">
                  <c:v>204.34437383365255</c:v>
                </c:pt>
                <c:pt idx="76">
                  <c:v>215.40931299362703</c:v>
                </c:pt>
                <c:pt idx="77">
                  <c:v>223.91435601788945</c:v>
                </c:pt>
                <c:pt idx="78">
                  <c:v>229.69930692176001</c:v>
                </c:pt>
                <c:pt idx="79">
                  <c:v>232.62903829743814</c:v>
                </c:pt>
                <c:pt idx="80">
                  <c:v>232.59553109878985</c:v>
                </c:pt>
                <c:pt idx="81">
                  <c:v>229.51966529122973</c:v>
                </c:pt>
                <c:pt idx="82">
                  <c:v>223.35273637061948</c:v>
                </c:pt>
                <c:pt idx="83">
                  <c:v>214.07767526855201</c:v>
                </c:pt>
                <c:pt idx="84">
                  <c:v>201.70995197348154</c:v>
                </c:pt>
                <c:pt idx="85">
                  <c:v>186.29814628208928</c:v>
                </c:pt>
                <c:pt idx="86">
                  <c:v>167.92417242376149</c:v>
                </c:pt>
                <c:pt idx="87">
                  <c:v>146.70314784054139</c:v>
                </c:pt>
                <c:pt idx="88">
                  <c:v>122.78290011995968</c:v>
                </c:pt>
                <c:pt idx="89">
                  <c:v>96.343109930717759</c:v>
                </c:pt>
                <c:pt idx="90">
                  <c:v>67.5940917610355</c:v>
                </c:pt>
                <c:pt idx="91">
                  <c:v>36.775218264630453</c:v>
                </c:pt>
                <c:pt idx="92">
                  <c:v>4.1529980363485963</c:v>
                </c:pt>
                <c:pt idx="93">
                  <c:v>29.981179375751836</c:v>
                </c:pt>
                <c:pt idx="94">
                  <c:v>65.313613507212622</c:v>
                </c:pt>
                <c:pt idx="95">
                  <c:v>101.5111565618691</c:v>
                </c:pt>
                <c:pt idx="96">
                  <c:v>138.22434542244076</c:v>
                </c:pt>
                <c:pt idx="97">
                  <c:v>175.09077355241044</c:v>
                </c:pt>
                <c:pt idx="98">
                  <c:v>211.73867109153053</c:v>
                </c:pt>
                <c:pt idx="99">
                  <c:v>247.79065857309399</c:v>
                </c:pt>
                <c:pt idx="100">
                  <c:v>282.86763714247599</c:v>
                </c:pt>
                <c:pt idx="101">
                  <c:v>316.59277596707011</c:v>
                </c:pt>
                <c:pt idx="102">
                  <c:v>348.59555572804021</c:v>
                </c:pt>
                <c:pt idx="103">
                  <c:v>378.51582570074709</c:v>
                </c:pt>
                <c:pt idx="104">
                  <c:v>406.00783098575903</c:v>
                </c:pt>
                <c:pt idx="105">
                  <c:v>430.74416596396765</c:v>
                </c:pt>
                <c:pt idx="106">
                  <c:v>452.41961003070571</c:v>
                </c:pt>
                <c:pt idx="107">
                  <c:v>470.75480212325817</c:v>
                </c:pt>
                <c:pt idx="108">
                  <c:v>485.49971149689333</c:v>
                </c:pt>
                <c:pt idx="109">
                  <c:v>496.43686362450438</c:v>
                </c:pt>
                <c:pt idx="110">
                  <c:v>503.38428198680162</c:v>
                </c:pt>
                <c:pt idx="111">
                  <c:v>506.19810887109747</c:v>
                </c:pt>
                <c:pt idx="112">
                  <c:v>504.77487108923981</c:v>
                </c:pt>
                <c:pt idx="113">
                  <c:v>499.05335973617423</c:v>
                </c:pt>
                <c:pt idx="114">
                  <c:v>489.01609671205455</c:v>
                </c:pt>
                <c:pt idx="115">
                  <c:v>474.69036469009399</c:v>
                </c:pt>
                <c:pt idx="116">
                  <c:v>456.14878149243827</c:v>
                </c:pt>
                <c:pt idx="117">
                  <c:v>433.50940439601067</c:v>
                </c:pt>
                <c:pt idx="118">
                  <c:v>406.93535468471384</c:v>
                </c:pt>
                <c:pt idx="119">
                  <c:v>376.63395774538753</c:v>
                </c:pt>
                <c:pt idx="120">
                  <c:v>342.85539912156975</c:v>
                </c:pt>
                <c:pt idx="121">
                  <c:v>305.89090213820594</c:v>
                </c:pt>
                <c:pt idx="122">
                  <c:v>266.07043793695698</c:v>
                </c:pt>
                <c:pt idx="123">
                  <c:v>223.75998395961793</c:v>
                </c:pt>
                <c:pt idx="124">
                  <c:v>179.35835202963474</c:v>
                </c:pt>
                <c:pt idx="125">
                  <c:v>133.29361215213257</c:v>
                </c:pt>
                <c:pt idx="126">
                  <c:v>86.019142925303782</c:v>
                </c:pt>
                <c:pt idx="127">
                  <c:v>38.009343975630799</c:v>
                </c:pt>
                <c:pt idx="128">
                  <c:v>10.244949956500818</c:v>
                </c:pt>
                <c:pt idx="129">
                  <c:v>58.241309796102854</c:v>
                </c:pt>
                <c:pt idx="130">
                  <c:v>105.47076083816509</c:v>
                </c:pt>
                <c:pt idx="131">
                  <c:v>151.42298942970874</c:v>
                </c:pt>
                <c:pt idx="132">
                  <c:v>195.59165515966268</c:v>
                </c:pt>
                <c:pt idx="133">
                  <c:v>237.47975408610043</c:v>
                </c:pt>
                <c:pt idx="134">
                  <c:v>276.60497708037292</c:v>
                </c:pt>
                <c:pt idx="135">
                  <c:v>312.50500649268338</c:v>
                </c:pt>
                <c:pt idx="136">
                  <c:v>344.7426940620075</c:v>
                </c:pt>
                <c:pt idx="137">
                  <c:v>372.91106331730373</c:v>
                </c:pt>
                <c:pt idx="138">
                  <c:v>396.63808065251146</c:v>
                </c:pt>
                <c:pt idx="139">
                  <c:v>415.59114080437257</c:v>
                </c:pt>
                <c:pt idx="140">
                  <c:v>429.4812146124479</c:v>
                </c:pt>
                <c:pt idx="141">
                  <c:v>438.06660968102915</c:v>
                </c:pt>
                <c:pt idx="142">
                  <c:v>441.15629787270734</c:v>
                </c:pt>
                <c:pt idx="143">
                  <c:v>438.61276741632855</c:v>
                </c:pt>
                <c:pt idx="144">
                  <c:v>430.35436177502675</c:v>
                </c:pt>
                <c:pt idx="145">
                  <c:v>416.35707225399437</c:v>
                </c:pt>
                <c:pt idx="146">
                  <c:v>396.65575658809632</c:v>
                </c:pt>
                <c:pt idx="147">
                  <c:v>371.34476138653639</c:v>
                </c:pt>
                <c:pt idx="148">
                  <c:v>340.57793227100819</c:v>
                </c:pt>
                <c:pt idx="149">
                  <c:v>304.5680017662923</c:v>
                </c:pt>
                <c:pt idx="150">
                  <c:v>263.58535142562067</c:v>
                </c:pt>
                <c:pt idx="151">
                  <c:v>217.95615123181639</c:v>
                </c:pt>
                <c:pt idx="152">
                  <c:v>168.05988594126333</c:v>
                </c:pt>
                <c:pt idx="153">
                  <c:v>114.32628466160494</c:v>
                </c:pt>
                <c:pt idx="154">
                  <c:v>57.231676505093652</c:v>
                </c:pt>
                <c:pt idx="155">
                  <c:v>2.7051984331144356</c:v>
                </c:pt>
                <c:pt idx="156">
                  <c:v>64.927887328925905</c:v>
                </c:pt>
                <c:pt idx="157">
                  <c:v>128.84739076222965</c:v>
                </c:pt>
                <c:pt idx="158">
                  <c:v>193.84774981478205</c:v>
                </c:pt>
                <c:pt idx="159">
                  <c:v>259.29200207245583</c:v>
                </c:pt>
                <c:pt idx="160">
                  <c:v>324.52844979937112</c:v>
                </c:pt>
                <c:pt idx="161">
                  <c:v>388.89717941063691</c:v>
                </c:pt>
                <c:pt idx="162">
                  <c:v>451.7367678124391</c:v>
                </c:pt>
                <c:pt idx="163">
                  <c:v>512.39110824901013</c:v>
                </c:pt>
                <c:pt idx="164">
                  <c:v>570.21628603558884</c:v>
                </c:pt>
                <c:pt idx="165">
                  <c:v>624.58743299853415</c:v>
                </c:pt>
                <c:pt idx="166">
                  <c:v>674.90548861435252</c:v>
                </c:pt>
                <c:pt idx="167">
                  <c:v>720.60379575807997</c:v>
                </c:pt>
                <c:pt idx="168">
                  <c:v>761.15445964918297</c:v>
                </c:pt>
                <c:pt idx="169">
                  <c:v>796.07440002365274</c:v>
                </c:pt>
                <c:pt idx="170">
                  <c:v>824.93102875964939</c:v>
                </c:pt>
                <c:pt idx="171">
                  <c:v>847.34748812803014</c:v>
                </c:pt>
                <c:pt idx="172">
                  <c:v>863.00738850790492</c:v>
                </c:pt>
                <c:pt idx="173">
                  <c:v>871.65898877194957</c:v>
                </c:pt>
                <c:pt idx="174">
                  <c:v>873.11876757027403</c:v>
                </c:pt>
                <c:pt idx="175">
                  <c:v>867.27433938112313</c:v>
                </c:pt>
                <c:pt idx="176">
                  <c:v>854.0866754004411</c:v>
                </c:pt>
                <c:pt idx="177">
                  <c:v>854.0866754004411</c:v>
                </c:pt>
                <c:pt idx="178">
                  <c:v>805.90050905808232</c:v>
                </c:pt>
                <c:pt idx="179">
                  <c:v>771.20037451825272</c:v>
                </c:pt>
                <c:pt idx="180">
                  <c:v>729.75288630611328</c:v>
                </c:pt>
                <c:pt idx="181">
                  <c:v>681.89286709291275</c:v>
                </c:pt>
                <c:pt idx="182">
                  <c:v>628.02588252832084</c:v>
                </c:pt>
                <c:pt idx="183">
                  <c:v>568.62508832856815</c:v>
                </c:pt>
                <c:pt idx="184">
                  <c:v>504.22733223425604</c:v>
                </c:pt>
                <c:pt idx="185">
                  <c:v>435.42854088760862</c:v>
                </c:pt>
                <c:pt idx="186">
                  <c:v>362.87842956201013</c:v>
                </c:pt>
                <c:pt idx="187">
                  <c:v>287.27458026860069</c:v>
                </c:pt>
                <c:pt idx="188">
                  <c:v>209.35594098221304</c:v>
                </c:pt>
                <c:pt idx="189">
                  <c:v>129.8958054909495</c:v>
                </c:pt>
                <c:pt idx="190">
                  <c:v>49.694339603105163</c:v>
                </c:pt>
                <c:pt idx="191">
                  <c:v>30.429274930129111</c:v>
                </c:pt>
                <c:pt idx="192">
                  <c:v>109.64500246526043</c:v>
                </c:pt>
                <c:pt idx="193">
                  <c:v>187.12034095940666</c:v>
                </c:pt>
                <c:pt idx="194">
                  <c:v>262.02885094111309</c:v>
                </c:pt>
                <c:pt idx="195">
                  <c:v>333.55873939405404</c:v>
                </c:pt>
                <c:pt idx="196">
                  <c:v>400.92141025853255</c:v>
                </c:pt>
                <c:pt idx="197">
                  <c:v>463.35989242606547</c:v>
                </c:pt>
                <c:pt idx="198">
                  <c:v>520.15705619287291</c:v>
                </c:pt>
                <c:pt idx="199">
                  <c:v>570.64353015997074</c:v>
                </c:pt>
                <c:pt idx="200">
                  <c:v>614.20523252191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FA-20E7-45DC-B75C-A5E1E69F6008}"/>
            </c:ext>
          </c:extLst>
        </c:ser>
        <c:ser>
          <c:idx val="247"/>
          <c:order val="46"/>
          <c:val>
            <c:numRef>
              <c:f>'f. 4'!$B$56:$GT$56</c:f>
              <c:numCache>
                <c:formatCode>0.000</c:formatCode>
                <c:ptCount val="201"/>
                <c:pt idx="0">
                  <c:v>8.5056476427545622</c:v>
                </c:pt>
                <c:pt idx="1">
                  <c:v>0.9590427359384498</c:v>
                </c:pt>
                <c:pt idx="2">
                  <c:v>6.9109622923373069</c:v>
                </c:pt>
                <c:pt idx="3">
                  <c:v>15.023313999974505</c:v>
                </c:pt>
                <c:pt idx="4">
                  <c:v>23.290328491382034</c:v>
                </c:pt>
                <c:pt idx="5">
                  <c:v>31.618533574596967</c:v>
                </c:pt>
                <c:pt idx="6">
                  <c:v>39.909613277770283</c:v>
                </c:pt>
                <c:pt idx="7">
                  <c:v>48.061445930137126</c:v>
                </c:pt>
                <c:pt idx="8">
                  <c:v>55.969225595433997</c:v>
                </c:pt>
                <c:pt idx="9">
                  <c:v>63.526655321838369</c:v>
                </c:pt>
                <c:pt idx="10">
                  <c:v>70.62719946040599</c:v>
                </c:pt>
                <c:pt idx="11">
                  <c:v>77.165381221168005</c:v>
                </c:pt>
                <c:pt idx="12">
                  <c:v>83.038110698778326</c:v>
                </c:pt>
                <c:pt idx="13">
                  <c:v>88.146027822655753</c:v>
                </c:pt>
                <c:pt idx="14">
                  <c:v>92.394844083050288</c:v>
                </c:pt>
                <c:pt idx="15">
                  <c:v>95.696666465622172</c:v>
                </c:pt>
                <c:pt idx="16">
                  <c:v>97.971286802152122</c:v>
                </c:pt>
                <c:pt idx="17">
                  <c:v>99.147419720918052</c:v>
                </c:pt>
                <c:pt idx="18">
                  <c:v>99.1638725617766</c:v>
                </c:pt>
                <c:pt idx="19">
                  <c:v>97.970631010364642</c:v>
                </c:pt>
                <c:pt idx="20">
                  <c:v>95.529844802892725</c:v>
                </c:pt>
                <c:pt idx="21">
                  <c:v>91.816698655014363</c:v>
                </c:pt>
                <c:pt idx="22">
                  <c:v>86.820154569963861</c:v>
                </c:pt>
                <c:pt idx="23">
                  <c:v>80.543552874772928</c:v>
                </c:pt>
                <c:pt idx="24">
                  <c:v>73.005060708646056</c:v>
                </c:pt>
                <c:pt idx="25">
                  <c:v>64.237958231840224</c:v>
                </c:pt>
                <c:pt idx="26">
                  <c:v>54.290754521710703</c:v>
                </c:pt>
                <c:pt idx="27">
                  <c:v>43.227126957861003</c:v>
                </c:pt>
                <c:pt idx="28">
                  <c:v>31.125679851488364</c:v>
                </c:pt>
                <c:pt idx="29">
                  <c:v>18.079520124177446</c:v>
                </c:pt>
                <c:pt idx="30">
                  <c:v>4.1956499661178199</c:v>
                </c:pt>
                <c:pt idx="31">
                  <c:v>10.405821420785157</c:v>
                </c:pt>
                <c:pt idx="32">
                  <c:v>25.592642688024259</c:v>
                </c:pt>
                <c:pt idx="33">
                  <c:v>41.221555305289236</c:v>
                </c:pt>
                <c:pt idx="34">
                  <c:v>57.139589940677098</c:v>
                </c:pt>
                <c:pt idx="35">
                  <c:v>73.185513448614827</c:v>
                </c:pt>
                <c:pt idx="36">
                  <c:v>89.191413612969114</c:v>
                </c:pt>
                <c:pt idx="37">
                  <c:v>104.98440685245545</c:v>
                </c:pt>
                <c:pt idx="38">
                  <c:v>120.38845228471622</c:v>
                </c:pt>
                <c:pt idx="39">
                  <c:v>135.22625388842181</c:v>
                </c:pt>
                <c:pt idx="40">
                  <c:v>149.3212310222342</c:v>
                </c:pt>
                <c:pt idx="41">
                  <c:v>162.49953627660659</c:v>
                </c:pt>
                <c:pt idx="42">
                  <c:v>174.59209856839718</c:v>
                </c:pt>
                <c:pt idx="43">
                  <c:v>185.43666855622763</c:v>
                </c:pt>
                <c:pt idx="44">
                  <c:v>194.87984287106136</c:v>
                </c:pt>
                <c:pt idx="45">
                  <c:v>202.77904333364228</c:v>
                </c:pt>
                <c:pt idx="46">
                  <c:v>209.00442727745013</c:v>
                </c:pt>
                <c:pt idx="47">
                  <c:v>213.44070531892297</c:v>
                </c:pt>
                <c:pt idx="48">
                  <c:v>215.98884341903212</c:v>
                </c:pt>
                <c:pt idx="49">
                  <c:v>216.56762686182483</c:v>
                </c:pt>
                <c:pt idx="50">
                  <c:v>215.11506483298115</c:v>
                </c:pt>
                <c:pt idx="51">
                  <c:v>211.58961560821922</c:v>
                </c:pt>
                <c:pt idx="52">
                  <c:v>205.97121394770943</c:v>
                </c:pt>
                <c:pt idx="53">
                  <c:v>198.26208412553967</c:v>
                </c:pt>
                <c:pt idx="54">
                  <c:v>188.48732408659194</c:v>
                </c:pt>
                <c:pt idx="55">
                  <c:v>176.69524849790199</c:v>
                </c:pt>
                <c:pt idx="56">
                  <c:v>162.95748092577691</c:v>
                </c:pt>
                <c:pt idx="57">
                  <c:v>147.36878799920351</c:v>
                </c:pt>
                <c:pt idx="58">
                  <c:v>130.04665118753019</c:v>
                </c:pt>
                <c:pt idx="59">
                  <c:v>111.13057469713377</c:v>
                </c:pt>
                <c:pt idx="60">
                  <c:v>90.781130947062081</c:v>
                </c:pt>
                <c:pt idx="61">
                  <c:v>69.178748085240784</c:v>
                </c:pt>
                <c:pt idx="62">
                  <c:v>46.52224702143792</c:v>
                </c:pt>
                <c:pt idx="63">
                  <c:v>23.027138446638816</c:v>
                </c:pt>
                <c:pt idx="64">
                  <c:v>1.0763067536994104</c:v>
                </c:pt>
                <c:pt idx="65">
                  <c:v>25.545197437388389</c:v>
                </c:pt>
                <c:pt idx="66">
                  <c:v>25.545197437388389</c:v>
                </c:pt>
                <c:pt idx="67">
                  <c:v>74.558807092499578</c:v>
                </c:pt>
                <c:pt idx="68">
                  <c:v>98.576449510453017</c:v>
                </c:pt>
                <c:pt idx="69">
                  <c:v>121.91079823212485</c:v>
                </c:pt>
                <c:pt idx="70">
                  <c:v>144.29385557120418</c:v>
                </c:pt>
                <c:pt idx="71">
                  <c:v>165.46102966343776</c:v>
                </c:pt>
                <c:pt idx="72">
                  <c:v>185.15408673282224</c:v>
                </c:pt>
                <c:pt idx="73">
                  <c:v>203.12410269789527</c:v>
                </c:pt>
                <c:pt idx="74">
                  <c:v>219.13438148901301</c:v>
                </c:pt>
                <c:pt idx="75">
                  <c:v>232.96330712527651</c:v>
                </c:pt>
                <c:pt idx="76">
                  <c:v>244.40709663954084</c:v>
                </c:pt>
                <c:pt idx="77">
                  <c:v>253.2824213481247</c:v>
                </c:pt>
                <c:pt idx="78">
                  <c:v>259.42886474088755</c:v>
                </c:pt>
                <c:pt idx="79">
                  <c:v>262.71118641552243</c:v>
                </c:pt>
                <c:pt idx="80">
                  <c:v>263.02136299134798</c:v>
                </c:pt>
                <c:pt idx="81">
                  <c:v>260.28037880249906</c:v>
                </c:pt>
                <c:pt idx="82">
                  <c:v>254.43974137400807</c:v>
                </c:pt>
                <c:pt idx="83">
                  <c:v>245.48269920856345</c:v>
                </c:pt>
                <c:pt idx="84">
                  <c:v>233.42514223457411</c:v>
                </c:pt>
                <c:pt idx="85">
                  <c:v>218.31616836163445</c:v>
                </c:pt>
                <c:pt idx="86">
                  <c:v>200.23830292818903</c:v>
                </c:pt>
                <c:pt idx="87">
                  <c:v>179.30736137548473</c:v>
                </c:pt>
                <c:pt idx="88">
                  <c:v>155.67194920622444</c:v>
                </c:pt>
                <c:pt idx="89">
                  <c:v>129.51259714757848</c:v>
                </c:pt>
                <c:pt idx="90">
                  <c:v>101.0405333960294</c:v>
                </c:pt>
                <c:pt idx="91">
                  <c:v>70.496098833880353</c:v>
                </c:pt>
                <c:pt idx="92">
                  <c:v>38.146815130665608</c:v>
                </c:pt>
                <c:pt idx="93">
                  <c:v>4.2851196329271426</c:v>
                </c:pt>
                <c:pt idx="94">
                  <c:v>30.774215141853727</c:v>
                </c:pt>
                <c:pt idx="95">
                  <c:v>66.696955801549365</c:v>
                </c:pt>
                <c:pt idx="96">
                  <c:v>103.13255093689243</c:v>
                </c:pt>
                <c:pt idx="97">
                  <c:v>139.71751389720879</c:v>
                </c:pt>
                <c:pt idx="98">
                  <c:v>176.07901367806738</c:v>
                </c:pt>
                <c:pt idx="99">
                  <c:v>211.8386392411534</c:v>
                </c:pt>
                <c:pt idx="100">
                  <c:v>246.61630003993176</c:v>
                </c:pt>
                <c:pt idx="101">
                  <c:v>280.03422333824187</c:v>
                </c:pt>
                <c:pt idx="102">
                  <c:v>311.72100711323787</c:v>
                </c:pt>
                <c:pt idx="103">
                  <c:v>341.31568595550237</c:v>
                </c:pt>
                <c:pt idx="104">
                  <c:v>368.47176644011773</c:v>
                </c:pt>
                <c:pt idx="105">
                  <c:v>392.86118796088471</c:v>
                </c:pt>
                <c:pt idx="106">
                  <c:v>414.17816500885419</c:v>
                </c:pt>
                <c:pt idx="107">
                  <c:v>432.14286734417578</c:v>
                </c:pt>
                <c:pt idx="108">
                  <c:v>446.5048954599917</c:v>
                </c:pt>
                <c:pt idx="109">
                  <c:v>457.04651016662706</c:v>
                </c:pt>
                <c:pt idx="110">
                  <c:v>463.58557702620351</c:v>
                </c:pt>
                <c:pt idx="111">
                  <c:v>465.97818872929452</c:v>
                </c:pt>
                <c:pt idx="112">
                  <c:v>464.12093130841237</c:v>
                </c:pt>
                <c:pt idx="113">
                  <c:v>457.95276330485848</c:v>
                </c:pt>
                <c:pt idx="114">
                  <c:v>447.45648061776319</c:v>
                </c:pt>
                <c:pt idx="115">
                  <c:v>432.65974373423182</c:v>
                </c:pt>
                <c:pt idx="116">
                  <c:v>413.63564833022502</c:v>
                </c:pt>
                <c:pt idx="117">
                  <c:v>390.50282480184683</c:v>
                </c:pt>
                <c:pt idx="118">
                  <c:v>363.42505709112891</c:v>
                </c:pt>
                <c:pt idx="119">
                  <c:v>332.61041616092757</c:v>
                </c:pt>
                <c:pt idx="120">
                  <c:v>298.30990859913567</c:v>
                </c:pt>
                <c:pt idx="121">
                  <c:v>260.81564603978796</c:v>
                </c:pt>
                <c:pt idx="122">
                  <c:v>220.45854632267836</c:v>
                </c:pt>
                <c:pt idx="123">
                  <c:v>177.60558251768393</c:v>
                </c:pt>
                <c:pt idx="124">
                  <c:v>132.65660105829477</c:v>
                </c:pt>
                <c:pt idx="125">
                  <c:v>86.040735204160939</c:v>
                </c:pt>
                <c:pt idx="126">
                  <c:v>38.212444828792584</c:v>
                </c:pt>
                <c:pt idx="127">
                  <c:v>10.352781948962722</c:v>
                </c:pt>
                <c:pt idx="128">
                  <c:v>59.163025555162832</c:v>
                </c:pt>
                <c:pt idx="129">
                  <c:v>107.71478657936974</c:v>
                </c:pt>
                <c:pt idx="130">
                  <c:v>155.49804517366832</c:v>
                </c:pt>
                <c:pt idx="131">
                  <c:v>202.0014781774421</c:v>
                </c:pt>
                <c:pt idx="132">
                  <c:v>246.7177813939162</c:v>
                </c:pt>
                <c:pt idx="133">
                  <c:v>289.14904244722254</c:v>
                </c:pt>
                <c:pt idx="134">
                  <c:v>328.81210820330392</c:v>
                </c:pt>
                <c:pt idx="135">
                  <c:v>365.24388986851244</c:v>
                </c:pt>
                <c:pt idx="136">
                  <c:v>398.0065486045437</c:v>
                </c:pt>
                <c:pt idx="137">
                  <c:v>426.69250482966743</c:v>
                </c:pt>
                <c:pt idx="138">
                  <c:v>450.92921531980755</c:v>
                </c:pt>
                <c:pt idx="139">
                  <c:v>470.38366377829982</c:v>
                </c:pt>
                <c:pt idx="140">
                  <c:v>484.76651270281661</c:v>
                </c:pt>
                <c:pt idx="141">
                  <c:v>493.83586712813008</c:v>
                </c:pt>
                <c:pt idx="142">
                  <c:v>497.40060414368821</c:v>
                </c:pt>
                <c:pt idx="143">
                  <c:v>495.32322594851217</c:v>
                </c:pt>
                <c:pt idx="144">
                  <c:v>487.522198579644</c:v>
                </c:pt>
                <c:pt idx="145">
                  <c:v>473.97374329519891</c:v>
                </c:pt>
                <c:pt idx="146">
                  <c:v>454.71305286436609</c:v>
                </c:pt>
                <c:pt idx="147">
                  <c:v>429.83491066452274</c:v>
                </c:pt>
                <c:pt idx="148">
                  <c:v>399.49369645534165</c:v>
                </c:pt>
                <c:pt idx="149">
                  <c:v>363.90276893245851</c:v>
                </c:pt>
                <c:pt idx="150">
                  <c:v>323.33322159634372</c:v>
                </c:pt>
                <c:pt idx="151">
                  <c:v>278.11201503990111</c:v>
                </c:pt>
                <c:pt idx="152">
                  <c:v>228.61949539292283</c:v>
                </c:pt>
                <c:pt idx="153">
                  <c:v>175.28631529322956</c:v>
                </c:pt>
                <c:pt idx="154">
                  <c:v>118.58978031241203</c:v>
                </c:pt>
                <c:pt idx="155">
                  <c:v>59.049650177666571</c:v>
                </c:pt>
                <c:pt idx="156">
                  <c:v>2.776569669997544</c:v>
                </c:pt>
                <c:pt idx="157">
                  <c:v>66.298804726077947</c:v>
                </c:pt>
                <c:pt idx="158">
                  <c:v>130.90000926235223</c:v>
                </c:pt>
                <c:pt idx="159">
                  <c:v>195.94213318817279</c:v>
                </c:pt>
                <c:pt idx="160">
                  <c:v>260.77240109230235</c:v>
                </c:pt>
                <c:pt idx="161">
                  <c:v>324.72984248343101</c:v>
                </c:pt>
                <c:pt idx="162">
                  <c:v>387.15200869052433</c:v>
                </c:pt>
                <c:pt idx="163">
                  <c:v>447.38180895702095</c:v>
                </c:pt>
                <c:pt idx="164">
                  <c:v>504.77439600560388</c:v>
                </c:pt>
                <c:pt idx="165">
                  <c:v>558.70402979646997</c:v>
                </c:pt>
                <c:pt idx="166">
                  <c:v>608.57084737775608</c:v>
                </c:pt>
                <c:pt idx="167">
                  <c:v>653.80746665152049</c:v>
                </c:pt>
                <c:pt idx="168">
                  <c:v>693.88535256333364</c:v>
                </c:pt>
                <c:pt idx="169">
                  <c:v>728.32087567177803</c:v>
                </c:pt>
                <c:pt idx="170">
                  <c:v>756.68099526129095</c:v>
                </c:pt>
                <c:pt idx="171">
                  <c:v>778.58850211485992</c:v>
                </c:pt>
                <c:pt idx="172">
                  <c:v>793.72675974152958</c:v>
                </c:pt>
                <c:pt idx="173">
                  <c:v>801.84388722835661</c:v>
                </c:pt>
                <c:pt idx="174">
                  <c:v>802.75633192097291</c:v>
                </c:pt>
                <c:pt idx="175">
                  <c:v>796.35178578706791</c:v>
                </c:pt>
                <c:pt idx="176">
                  <c:v>782.59140553170471</c:v>
                </c:pt>
                <c:pt idx="177">
                  <c:v>782.59140553170471</c:v>
                </c:pt>
                <c:pt idx="178">
                  <c:v>733.22328160300196</c:v>
                </c:pt>
                <c:pt idx="179">
                  <c:v>697.91479491144287</c:v>
                </c:pt>
                <c:pt idx="180">
                  <c:v>655.84812565332243</c:v>
                </c:pt>
                <c:pt idx="181">
                  <c:v>607.35877358689515</c:v>
                </c:pt>
                <c:pt idx="182">
                  <c:v>552.85306317011964</c:v>
                </c:pt>
                <c:pt idx="183">
                  <c:v>492.80498306703635</c:v>
                </c:pt>
                <c:pt idx="184">
                  <c:v>427.75227978303889</c:v>
                </c:pt>
                <c:pt idx="185">
                  <c:v>358.29183556196432</c:v>
                </c:pt>
                <c:pt idx="186">
                  <c:v>285.07436856757624</c:v>
                </c:pt>
                <c:pt idx="187">
                  <c:v>208.79850096961079</c:v>
                </c:pt>
                <c:pt idx="188">
                  <c:v>130.20424777679273</c:v>
                </c:pt>
                <c:pt idx="189">
                  <c:v>50.065986024962008</c:v>
                </c:pt>
                <c:pt idx="190">
                  <c:v>30.815029839455775</c:v>
                </c:pt>
                <c:pt idx="191">
                  <c:v>111.61853491405903</c:v>
                </c:pt>
                <c:pt idx="192">
                  <c:v>191.51342671355269</c:v>
                </c:pt>
                <c:pt idx="193">
                  <c:v>269.66616332219166</c:v>
                </c:pt>
                <c:pt idx="194">
                  <c:v>345.24930275466346</c:v>
                </c:pt>
                <c:pt idx="195">
                  <c:v>417.45009685657669</c:v>
                </c:pt>
                <c:pt idx="196">
                  <c:v>485.47905134938486</c:v>
                </c:pt>
                <c:pt idx="197">
                  <c:v>548.57836279967694</c:v>
                </c:pt>
                <c:pt idx="198">
                  <c:v>606.03014338898299</c:v>
                </c:pt>
                <c:pt idx="199">
                  <c:v>657.1643453886968</c:v>
                </c:pt>
                <c:pt idx="200">
                  <c:v>701.36629920648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FC-20E7-45DC-B75C-A5E1E69F6008}"/>
            </c:ext>
          </c:extLst>
        </c:ser>
        <c:ser>
          <c:idx val="248"/>
          <c:order val="47"/>
          <c:val>
            <c:numRef>
              <c:f>'f. 4'!$B$57:$GT$57</c:f>
              <c:numCache>
                <c:formatCode>0.000</c:formatCode>
                <c:ptCount val="201"/>
                <c:pt idx="0">
                  <c:v>0.95281210693098128</c:v>
                </c:pt>
                <c:pt idx="1">
                  <c:v>6.9011399212762843</c:v>
                </c:pt>
                <c:pt idx="2">
                  <c:v>15.079420020539141</c:v>
                </c:pt>
                <c:pt idx="3">
                  <c:v>23.49991808547119</c:v>
                </c:pt>
                <c:pt idx="4">
                  <c:v>32.073914779408717</c:v>
                </c:pt>
                <c:pt idx="5">
                  <c:v>40.706934037316714</c:v>
                </c:pt>
                <c:pt idx="6">
                  <c:v>49.299697612642483</c:v>
                </c:pt>
                <c:pt idx="7">
                  <c:v>57.749172773016674</c:v>
                </c:pt>
                <c:pt idx="8">
                  <c:v>65.949702836696858</c:v>
                </c:pt>
                <c:pt idx="9">
                  <c:v>73.794208922874745</c:v>
                </c:pt>
                <c:pt idx="10">
                  <c:v>81.175450082889441</c:v>
                </c:pt>
                <c:pt idx="11">
                  <c:v>87.987327903446214</c:v>
                </c:pt>
                <c:pt idx="12">
                  <c:v>94.126220743318669</c:v>
                </c:pt>
                <c:pt idx="13">
                  <c:v>99.492331996419935</c:v>
                </c:pt>
                <c:pt idx="14">
                  <c:v>103.99103617958751</c:v>
                </c:pt>
                <c:pt idx="15">
                  <c:v>107.53420623408935</c:v>
                </c:pt>
                <c:pt idx="16">
                  <c:v>110.04150521482806</c:v>
                </c:pt>
                <c:pt idx="17">
                  <c:v>111.44162552741388</c:v>
                </c:pt>
                <c:pt idx="18">
                  <c:v>111.67345906528752</c:v>
                </c:pt>
                <c:pt idx="19">
                  <c:v>110.68718199909046</c:v>
                </c:pt>
                <c:pt idx="20">
                  <c:v>108.44523857819496</c:v>
                </c:pt>
                <c:pt idx="21">
                  <c:v>104.92320911689532</c:v>
                </c:pt>
                <c:pt idx="22">
                  <c:v>100.11054834985485</c:v>
                </c:pt>
                <c:pt idx="23">
                  <c:v>94.011181545112848</c:v>
                </c:pt>
                <c:pt idx="24">
                  <c:v>86.643947147922859</c:v>
                </c:pt>
                <c:pt idx="25">
                  <c:v>78.042876282164229</c:v>
                </c:pt>
                <c:pt idx="26">
                  <c:v>68.257301143007552</c:v>
                </c:pt>
                <c:pt idx="27">
                  <c:v>57.351786157743668</c:v>
                </c:pt>
                <c:pt idx="28">
                  <c:v>45.405877752041668</c:v>
                </c:pt>
                <c:pt idx="29">
                  <c:v>32.513670615446358</c:v>
                </c:pt>
                <c:pt idx="30">
                  <c:v>18.783190490144733</c:v>
                </c:pt>
                <c:pt idx="31">
                  <c:v>4.3355956870836652</c:v>
                </c:pt>
                <c:pt idx="32">
                  <c:v>10.695798261494772</c:v>
                </c:pt>
                <c:pt idx="33">
                  <c:v>26.166664199824275</c:v>
                </c:pt>
                <c:pt idx="34">
                  <c:v>41.922970406176908</c:v>
                </c:pt>
                <c:pt idx="35">
                  <c:v>57.802438195833702</c:v>
                </c:pt>
                <c:pt idx="36">
                  <c:v>73.636137110876007</c:v>
                </c:pt>
                <c:pt idx="37">
                  <c:v>89.250202799529944</c:v>
                </c:pt>
                <c:pt idx="38">
                  <c:v>104.46766087977889</c:v>
                </c:pt>
                <c:pt idx="39">
                  <c:v>119.11033842868471</c:v>
                </c:pt>
                <c:pt idx="40">
                  <c:v>133.00084326306242</c:v>
                </c:pt>
                <c:pt idx="41">
                  <c:v>145.96458989993744</c:v>
                </c:pt>
                <c:pt idx="42">
                  <c:v>157.83185002574547</c:v>
                </c:pt>
                <c:pt idx="43">
                  <c:v>168.43980447851962</c:v>
                </c:pt>
                <c:pt idx="44">
                  <c:v>177.63457317192811</c:v>
                </c:pt>
                <c:pt idx="45">
                  <c:v>185.27319907591433</c:v>
                </c:pt>
                <c:pt idx="46">
                  <c:v>191.22556232500435</c:v>
                </c:pt>
                <c:pt idx="47">
                  <c:v>195.37620075820951</c:v>
                </c:pt>
                <c:pt idx="48">
                  <c:v>197.62601370693653</c:v>
                </c:pt>
                <c:pt idx="49">
                  <c:v>197.8938266392706</c:v>
                </c:pt>
                <c:pt idx="50">
                  <c:v>196.11779533702671</c:v>
                </c:pt>
                <c:pt idx="51">
                  <c:v>192.25662961941464</c:v>
                </c:pt>
                <c:pt idx="52">
                  <c:v>186.29061822411413</c:v>
                </c:pt>
                <c:pt idx="53">
                  <c:v>178.22243829991328</c:v>
                </c:pt>
                <c:pt idx="54">
                  <c:v>168.07773503861134</c:v>
                </c:pt>
                <c:pt idx="55">
                  <c:v>155.90545925846783</c:v>
                </c:pt>
                <c:pt idx="56">
                  <c:v>141.77795322510738</c:v>
                </c:pt>
                <c:pt idx="57">
                  <c:v>125.79077763392218</c:v>
                </c:pt>
                <c:pt idx="58">
                  <c:v>108.0622754537048</c:v>
                </c:pt>
                <c:pt idx="59">
                  <c:v>88.732871215497241</c:v>
                </c:pt>
                <c:pt idx="60">
                  <c:v>67.964107292653864</c:v>
                </c:pt>
                <c:pt idx="61">
                  <c:v>45.937421725585203</c:v>
                </c:pt>
                <c:pt idx="62">
                  <c:v>22.852675164210833</c:v>
                </c:pt>
                <c:pt idx="63">
                  <c:v>1.0735625014057748</c:v>
                </c:pt>
                <c:pt idx="64">
                  <c:v>25.609952310969753</c:v>
                </c:pt>
                <c:pt idx="65">
                  <c:v>50.512536843546073</c:v>
                </c:pt>
                <c:pt idx="66">
                  <c:v>50.512536843546073</c:v>
                </c:pt>
                <c:pt idx="67">
                  <c:v>100.39158957991822</c:v>
                </c:pt>
                <c:pt idx="68">
                  <c:v>124.83895281116197</c:v>
                </c:pt>
                <c:pt idx="69">
                  <c:v>148.599735014912</c:v>
                </c:pt>
                <c:pt idx="70">
                  <c:v>171.4050369638957</c:v>
                </c:pt>
                <c:pt idx="71">
                  <c:v>192.98942704287498</c:v>
                </c:pt>
                <c:pt idx="72">
                  <c:v>213.09390190535285</c:v>
                </c:pt>
                <c:pt idx="73">
                  <c:v>231.46884576915886</c:v>
                </c:pt>
                <c:pt idx="74">
                  <c:v>247.87695564497085</c:v>
                </c:pt>
                <c:pt idx="75">
                  <c:v>262.09609947738272</c:v>
                </c:pt>
                <c:pt idx="76">
                  <c:v>273.92207422635909</c:v>
                </c:pt>
                <c:pt idx="77">
                  <c:v>283.17123133417437</c:v>
                </c:pt>
                <c:pt idx="78">
                  <c:v>289.68293781156586</c:v>
                </c:pt>
                <c:pt idx="79">
                  <c:v>293.32184233501414</c:v>
                </c:pt>
                <c:pt idx="80">
                  <c:v>293.97991726882316</c:v>
                </c:pt>
                <c:pt idx="81">
                  <c:v>291.57824940082594</c:v>
                </c:pt>
                <c:pt idx="82">
                  <c:v>286.06855439478204</c:v>
                </c:pt>
                <c:pt idx="83">
                  <c:v>277.43439249748269</c:v>
                </c:pt>
                <c:pt idx="84">
                  <c:v>265.69206587197147</c:v>
                </c:pt>
                <c:pt idx="85">
                  <c:v>250.89118103409672</c:v>
                </c:pt>
                <c:pt idx="86">
                  <c:v>233.11486321835122</c:v>
                </c:pt>
                <c:pt idx="87">
                  <c:v>212.47961305786069</c:v>
                </c:pt>
                <c:pt idx="88">
                  <c:v>189.13479969682729</c:v>
                </c:pt>
                <c:pt idx="89">
                  <c:v>163.26178832348711</c:v>
                </c:pt>
                <c:pt idx="90">
                  <c:v>135.07270407729632</c:v>
                </c:pt>
                <c:pt idx="91">
                  <c:v>104.80883830348132</c:v>
                </c:pt>
                <c:pt idx="92">
                  <c:v>72.738707157738432</c:v>
                </c:pt>
                <c:pt idx="93">
                  <c:v>39.155776559433093</c:v>
                </c:pt>
                <c:pt idx="94">
                  <c:v>4.3758714083720358</c:v>
                </c:pt>
                <c:pt idx="95">
                  <c:v>31.265709226546118</c:v>
                </c:pt>
                <c:pt idx="96">
                  <c:v>67.417345612727473</c:v>
                </c:pt>
                <c:pt idx="97">
                  <c:v>103.71449080394937</c:v>
                </c:pt>
                <c:pt idx="98">
                  <c:v>139.78327212213281</c:v>
                </c:pt>
                <c:pt idx="99">
                  <c:v>175.24426588527433</c:v>
                </c:pt>
                <c:pt idx="100">
                  <c:v>209.71640805111079</c:v>
                </c:pt>
                <c:pt idx="101">
                  <c:v>242.82100126256128</c:v>
                </c:pt>
                <c:pt idx="102">
                  <c:v>274.1857769891742</c:v>
                </c:pt>
                <c:pt idx="103">
                  <c:v>303.44897008509838</c:v>
                </c:pt>
                <c:pt idx="104">
                  <c:v>330.26336215085672</c:v>
                </c:pt>
                <c:pt idx="105">
                  <c:v>354.30024961127049</c:v>
                </c:pt>
                <c:pt idx="106">
                  <c:v>375.25329241832532</c:v>
                </c:pt>
                <c:pt idx="107">
                  <c:v>392.84219976379035</c:v>
                </c:pt>
                <c:pt idx="108">
                  <c:v>406.8162101449588</c:v>
                </c:pt>
                <c:pt idx="109">
                  <c:v>416.9573245657819</c:v>
                </c:pt>
                <c:pt idx="110">
                  <c:v>423.08325356738146</c:v>
                </c:pt>
                <c:pt idx="111">
                  <c:v>425.05004115362362</c:v>
                </c:pt>
                <c:pt idx="112">
                  <c:v>422.754331491068</c:v>
                </c:pt>
                <c:pt idx="113">
                  <c:v>416.13524749496059</c:v>
                </c:pt>
                <c:pt idx="114">
                  <c:v>405.17585403590516</c:v>
                </c:pt>
                <c:pt idx="115">
                  <c:v>389.90418248253371</c:v>
                </c:pt>
                <c:pt idx="116">
                  <c:v>370.39379759666184</c:v>
                </c:pt>
                <c:pt idx="117">
                  <c:v>346.76389237762595</c:v>
                </c:pt>
                <c:pt idx="118">
                  <c:v>319.17890126672228</c:v>
                </c:pt>
                <c:pt idx="119">
                  <c:v>287.84762712252967</c:v>
                </c:pt>
                <c:pt idx="120">
                  <c:v>253.02188251226178</c:v>
                </c:pt>
                <c:pt idx="121">
                  <c:v>214.99465107979341</c:v>
                </c:pt>
                <c:pt idx="122">
                  <c:v>174.09777999244355</c:v>
                </c:pt>
                <c:pt idx="123">
                  <c:v>130.69921967976595</c:v>
                </c:pt>
                <c:pt idx="124">
                  <c:v>85.199832201624517</c:v>
                </c:pt>
                <c:pt idx="125">
                  <c:v>38.029794562936758</c:v>
                </c:pt>
                <c:pt idx="126">
                  <c:v>10.355371927383459</c:v>
                </c:pt>
                <c:pt idx="127">
                  <c:v>59.47911063046039</c:v>
                </c:pt>
                <c:pt idx="128">
                  <c:v>108.84843704399815</c:v>
                </c:pt>
                <c:pt idx="129">
                  <c:v>157.95880106129152</c:v>
                </c:pt>
                <c:pt idx="130">
                  <c:v>206.29915686845447</c:v>
                </c:pt>
                <c:pt idx="131">
                  <c:v>253.35719032030886</c:v>
                </c:pt>
                <c:pt idx="132">
                  <c:v>298.62465111851736</c:v>
                </c:pt>
                <c:pt idx="133">
                  <c:v>341.60273512178287</c:v>
                </c:pt>
                <c:pt idx="134">
                  <c:v>381.80746067697805</c:v>
                </c:pt>
                <c:pt idx="135">
                  <c:v>418.77498199603207</c:v>
                </c:pt>
                <c:pt idx="136">
                  <c:v>452.06678233450356</c:v>
                </c:pt>
                <c:pt idx="137">
                  <c:v>481.27469006622414</c:v>
                </c:pt>
                <c:pt idx="138">
                  <c:v>506.02566169989228</c:v>
                </c:pt>
                <c:pt idx="139">
                  <c:v>525.98627744733415</c:v>
                </c:pt>
                <c:pt idx="140">
                  <c:v>540.86689712198336</c:v>
                </c:pt>
                <c:pt idx="141">
                  <c:v>550.42542690596485</c:v>
                </c:pt>
                <c:pt idx="142">
                  <c:v>554.4706508545396</c:v>
                </c:pt>
                <c:pt idx="143">
                  <c:v>552.86508488057098</c:v>
                </c:pt>
                <c:pt idx="144">
                  <c:v>545.52731534594602</c:v>
                </c:pt>
                <c:pt idx="145">
                  <c:v>532.43378924238357</c:v>
                </c:pt>
                <c:pt idx="146">
                  <c:v>513.62002822597799</c:v>
                </c:pt>
                <c:pt idx="147">
                  <c:v>489.1812444281851</c:v>
                </c:pt>
                <c:pt idx="148">
                  <c:v>459.27234194595991</c:v>
                </c:pt>
                <c:pt idx="149">
                  <c:v>424.10729415641953</c:v>
                </c:pt>
                <c:pt idx="150">
                  <c:v>383.95789344402118</c:v>
                </c:pt>
                <c:pt idx="151">
                  <c:v>339.15187650514218</c:v>
                </c:pt>
                <c:pt idx="152">
                  <c:v>290.07043503796632</c:v>
                </c:pt>
                <c:pt idx="153">
                  <c:v>237.14512826498361</c:v>
                </c:pt>
                <c:pt idx="154">
                  <c:v>180.85422030043813</c:v>
                </c:pt>
                <c:pt idx="155">
                  <c:v>121.71847179472151</c:v>
                </c:pt>
                <c:pt idx="156">
                  <c:v>60.29642149168712</c:v>
                </c:pt>
                <c:pt idx="157">
                  <c:v>2.8208007460905464</c:v>
                </c:pt>
                <c:pt idx="158">
                  <c:v>67.015082321877728</c:v>
                </c:pt>
                <c:pt idx="159">
                  <c:v>131.64730542587398</c:v>
                </c:pt>
                <c:pt idx="160">
                  <c:v>196.06363674534424</c:v>
                </c:pt>
                <c:pt idx="161">
                  <c:v>259.60206827533818</c:v>
                </c:pt>
                <c:pt idx="162">
                  <c:v>321.59914458553158</c:v>
                </c:pt>
                <c:pt idx="163">
                  <c:v>381.39680897362996</c:v>
                </c:pt>
                <c:pt idx="164">
                  <c:v>438.34929868155001</c:v>
                </c:pt>
                <c:pt idx="165">
                  <c:v>491.83001780087096</c:v>
                </c:pt>
                <c:pt idx="166">
                  <c:v>541.23831567481659</c:v>
                </c:pt>
                <c:pt idx="167">
                  <c:v>586.00609853472383</c:v>
                </c:pt>
                <c:pt idx="168">
                  <c:v>625.60420280041194</c:v>
                </c:pt>
                <c:pt idx="169">
                  <c:v>659.54845992970445</c:v>
                </c:pt>
                <c:pt idx="170">
                  <c:v>687.40538491778773</c:v>
                </c:pt>
                <c:pt idx="171">
                  <c:v>708.79742350909862</c:v>
                </c:pt>
                <c:pt idx="172">
                  <c:v>723.40769687234138</c:v>
                </c:pt>
                <c:pt idx="173">
                  <c:v>730.98418687382889</c:v>
                </c:pt>
                <c:pt idx="174">
                  <c:v>731.34331012910775</c:v>
                </c:pt>
                <c:pt idx="175">
                  <c:v>724.372834673488</c:v>
                </c:pt>
                <c:pt idx="176">
                  <c:v>710.03409931731471</c:v>
                </c:pt>
                <c:pt idx="177">
                  <c:v>710.03409931731471</c:v>
                </c:pt>
                <c:pt idx="178">
                  <c:v>659.47323450061742</c:v>
                </c:pt>
                <c:pt idx="179">
                  <c:v>623.55123486694663</c:v>
                </c:pt>
                <c:pt idx="180">
                  <c:v>580.86036385658485</c:v>
                </c:pt>
                <c:pt idx="181">
                  <c:v>531.73678589117742</c:v>
                </c:pt>
                <c:pt idx="182">
                  <c:v>476.58757031388393</c:v>
                </c:pt>
                <c:pt idx="183">
                  <c:v>415.88752345310883</c:v>
                </c:pt>
                <c:pt idx="184">
                  <c:v>350.17527408794052</c:v>
                </c:pt>
                <c:pt idx="185">
                  <c:v>280.04864252985487</c:v>
                </c:pt>
                <c:pt idx="186">
                  <c:v>206.15933143133643</c:v>
                </c:pt>
                <c:pt idx="187">
                  <c:v>129.20698403523846</c:v>
                </c:pt>
                <c:pt idx="188">
                  <c:v>49.932662805574097</c:v>
                </c:pt>
                <c:pt idx="189">
                  <c:v>30.888191850184121</c:v>
                </c:pt>
                <c:pt idx="190">
                  <c:v>112.45325682249182</c:v>
                </c:pt>
                <c:pt idx="191">
                  <c:v>193.94120393207075</c:v>
                </c:pt>
                <c:pt idx="192">
                  <c:v>274.5198834269026</c:v>
                </c:pt>
                <c:pt idx="193">
                  <c:v>353.3547325986155</c:v>
                </c:pt>
                <c:pt idx="194">
                  <c:v>429.61732534278855</c:v>
                </c:pt>
                <c:pt idx="195">
                  <c:v>502.49397589243415</c:v>
                </c:pt>
                <c:pt idx="196">
                  <c:v>571.19430823123571</c:v>
                </c:pt>
                <c:pt idx="197">
                  <c:v>634.95970187287162</c:v>
                </c:pt>
                <c:pt idx="198">
                  <c:v>693.07152479454282</c:v>
                </c:pt>
                <c:pt idx="199">
                  <c:v>744.85906534773937</c:v>
                </c:pt>
                <c:pt idx="200">
                  <c:v>789.70707693831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FE-20E7-45DC-B75C-A5E1E69F6008}"/>
            </c:ext>
          </c:extLst>
        </c:ser>
        <c:ser>
          <c:idx val="249"/>
          <c:order val="48"/>
          <c:val>
            <c:numRef>
              <c:f>'f. 4'!$B$58:$GT$58</c:f>
              <c:numCache>
                <c:formatCode>0.000</c:formatCode>
                <c:ptCount val="201"/>
                <c:pt idx="0">
                  <c:v>6.8214207489391701</c:v>
                </c:pt>
                <c:pt idx="1">
                  <c:v>14.980972034899303</c:v>
                </c:pt>
                <c:pt idx="2">
                  <c:v>23.465801767229546</c:v>
                </c:pt>
                <c:pt idx="3">
                  <c:v>32.192762927970975</c:v>
                </c:pt>
                <c:pt idx="4">
                  <c:v>41.072120093426022</c:v>
                </c:pt>
                <c:pt idx="5">
                  <c:v>50.008412089470227</c:v>
                </c:pt>
                <c:pt idx="6">
                  <c:v>58.901416381290296</c:v>
                </c:pt>
                <c:pt idx="7">
                  <c:v>67.647206204101266</c:v>
                </c:pt>
                <c:pt idx="8">
                  <c:v>76.139290032466391</c:v>
                </c:pt>
                <c:pt idx="9">
                  <c:v>84.269821672086692</c:v>
                </c:pt>
                <c:pt idx="10">
                  <c:v>91.930868057756953</c:v>
                </c:pt>
                <c:pt idx="11">
                  <c:v>99.015720771984107</c:v>
                </c:pt>
                <c:pt idx="12">
                  <c:v>105.42023637664984</c:v>
                </c:pt>
                <c:pt idx="13">
                  <c:v>111.04418988970384</c:v>
                </c:pt>
                <c:pt idx="14">
                  <c:v>115.79262515313957</c:v>
                </c:pt>
                <c:pt idx="15">
                  <c:v>119.57718543849413</c:v>
                </c:pt>
                <c:pt idx="16">
                  <c:v>122.31740743083652</c:v>
                </c:pt>
                <c:pt idx="17">
                  <c:v>123.94196172848631</c:v>
                </c:pt>
                <c:pt idx="18">
                  <c:v>124.38982319802747</c:v>
                </c:pt>
                <c:pt idx="19">
                  <c:v>123.61135493463864</c:v>
                </c:pt>
                <c:pt idx="20">
                  <c:v>121.5692901959349</c:v>
                </c:pt>
                <c:pt idx="21">
                  <c:v>118.23959750048424</c:v>
                </c:pt>
                <c:pt idx="22">
                  <c:v>113.6122151044457</c:v>
                </c:pt>
                <c:pt idx="23">
                  <c:v>107.69164228338943</c:v>
                </c:pt>
                <c:pt idx="24">
                  <c:v>100.49737624084135</c:v>
                </c:pt>
                <c:pt idx="25">
                  <c:v>92.064185027599976</c:v>
                </c:pt>
                <c:pt idx="26">
                  <c:v>82.44220857127155</c:v>
                </c:pt>
                <c:pt idx="27">
                  <c:v>71.69688176650358</c:v>
                </c:pt>
                <c:pt idx="28">
                  <c:v>59.908675543820713</c:v>
                </c:pt>
                <c:pt idx="29">
                  <c:v>47.17265389777539</c:v>
                </c:pt>
                <c:pt idx="30">
                  <c:v>33.597846990738994</c:v>
                </c:pt>
                <c:pt idx="31">
                  <c:v>19.306442633185124</c:v>
                </c:pt>
                <c:pt idx="32">
                  <c:v>4.4328006498059169</c:v>
                </c:pt>
                <c:pt idx="33">
                  <c:v>10.877703152483846</c:v>
                </c:pt>
                <c:pt idx="34">
                  <c:v>26.469994519884995</c:v>
                </c:pt>
                <c:pt idx="35">
                  <c:v>42.180768771320423</c:v>
                </c:pt>
                <c:pt idx="36">
                  <c:v>57.840096239642897</c:v>
                </c:pt>
                <c:pt idx="37">
                  <c:v>73.27315013474778</c:v>
                </c:pt>
                <c:pt idx="38">
                  <c:v>88.302040023551228</c:v>
                </c:pt>
                <c:pt idx="39">
                  <c:v>102.74773247219089</c:v>
                </c:pt>
                <c:pt idx="40">
                  <c:v>116.43203892464123</c:v>
                </c:pt>
                <c:pt idx="41">
                  <c:v>129.179649620265</c:v>
                </c:pt>
                <c:pt idx="42">
                  <c:v>140.820191299756</c:v>
                </c:pt>
                <c:pt idx="43">
                  <c:v>151.1902856314112</c:v>
                </c:pt>
                <c:pt idx="44">
                  <c:v>160.13558472220706</c:v>
                </c:pt>
                <c:pt idx="45">
                  <c:v>167.51275977260985</c:v>
                </c:pt>
                <c:pt idx="46">
                  <c:v>173.19141889948088</c:v>
                </c:pt>
                <c:pt idx="47">
                  <c:v>177.05593039388935</c:v>
                </c:pt>
                <c:pt idx="48">
                  <c:v>179.00712820308985</c:v>
                </c:pt>
                <c:pt idx="49">
                  <c:v>178.96387722810181</c:v>
                </c:pt>
                <c:pt idx="50">
                  <c:v>176.86447710676069</c:v>
                </c:pt>
                <c:pt idx="51">
                  <c:v>172.66788450002045</c:v>
                </c:pt>
                <c:pt idx="52">
                  <c:v>166.35473550666791</c:v>
                </c:pt>
                <c:pt idx="53">
                  <c:v>157.92815168524382</c:v>
                </c:pt>
                <c:pt idx="54">
                  <c:v>147.41431524555043</c:v>
                </c:pt>
                <c:pt idx="55">
                  <c:v>134.8628012663938</c:v>
                </c:pt>
                <c:pt idx="56">
                  <c:v>120.34665727908414</c:v>
                </c:pt>
                <c:pt idx="57">
                  <c:v>103.9622232030562</c:v>
                </c:pt>
                <c:pt idx="58">
                  <c:v>85.828687403753364</c:v>
                </c:pt>
                <c:pt idx="59">
                  <c:v>66.087377534552715</c:v>
                </c:pt>
                <c:pt idx="60">
                  <c:v>44.900787793128018</c:v>
                </c:pt>
                <c:pt idx="61">
                  <c:v>22.451347235879688</c:v>
                </c:pt>
                <c:pt idx="62">
                  <c:v>1.0600631815165669</c:v>
                </c:pt>
                <c:pt idx="63">
                  <c:v>25.415834168032706</c:v>
                </c:pt>
                <c:pt idx="64">
                  <c:v>50.383578652551769</c:v>
                </c:pt>
                <c:pt idx="65">
                  <c:v>75.718292865835977</c:v>
                </c:pt>
                <c:pt idx="66">
                  <c:v>75.718292865835977</c:v>
                </c:pt>
                <c:pt idx="67">
                  <c:v>126.45981600679487</c:v>
                </c:pt>
                <c:pt idx="68">
                  <c:v>151.33552945720956</c:v>
                </c:pt>
                <c:pt idx="69">
                  <c:v>175.52147576493255</c:v>
                </c:pt>
                <c:pt idx="70">
                  <c:v>198.74787101296229</c:v>
                </c:pt>
                <c:pt idx="71">
                  <c:v>220.74845953135596</c:v>
                </c:pt>
                <c:pt idx="72">
                  <c:v>241.26348278761827</c:v>
                </c:pt>
                <c:pt idx="73">
                  <c:v>260.04264622785576</c:v>
                </c:pt>
                <c:pt idx="74">
                  <c:v>276.8480512873611</c:v>
                </c:pt>
                <c:pt idx="75">
                  <c:v>291.45705948247331</c:v>
                </c:pt>
                <c:pt idx="76">
                  <c:v>303.66505555209648</c:v>
                </c:pt>
                <c:pt idx="77">
                  <c:v>313.28807704341489</c:v>
                </c:pt>
                <c:pt idx="78">
                  <c:v>320.16527853438208</c:v>
                </c:pt>
                <c:pt idx="79">
                  <c:v>324.16119985356011</c:v>
                </c:pt>
                <c:pt idx="80">
                  <c:v>325.16780918977133</c:v>
                </c:pt>
                <c:pt idx="81">
                  <c:v>323.10629386952434</c:v>
                </c:pt>
                <c:pt idx="82">
                  <c:v>317.92857380486237</c:v>
                </c:pt>
                <c:pt idx="83">
                  <c:v>309.61851515968692</c:v>
                </c:pt>
                <c:pt idx="84">
                  <c:v>298.19282462635579</c:v>
                </c:pt>
                <c:pt idx="85">
                  <c:v>283.70160782031263</c:v>
                </c:pt>
                <c:pt idx="86">
                  <c:v>266.22857865908793</c:v>
                </c:pt>
                <c:pt idx="87">
                  <c:v>245.89091016036167</c:v>
                </c:pt>
                <c:pt idx="88">
                  <c:v>222.83872083616205</c:v>
                </c:pt>
                <c:pt idx="89">
                  <c:v>197.25419473838812</c:v>
                </c:pt>
                <c:pt idx="90">
                  <c:v>169.35033718418026</c:v>
                </c:pt>
                <c:pt idx="91">
                  <c:v>139.36937221602616</c:v>
                </c:pt>
                <c:pt idx="92">
                  <c:v>107.58079188725762</c:v>
                </c:pt>
                <c:pt idx="93">
                  <c:v>74.279071464403458</c:v>
                </c:pt>
                <c:pt idx="94">
                  <c:v>39.781068558898056</c:v>
                </c:pt>
                <c:pt idx="95">
                  <c:v>4.4231279972190674</c:v>
                </c:pt>
                <c:pt idx="96">
                  <c:v>31.442082133373383</c:v>
                </c:pt>
                <c:pt idx="97">
                  <c:v>67.448974409716442</c:v>
                </c:pt>
                <c:pt idx="98">
                  <c:v>103.22265395061866</c:v>
                </c:pt>
                <c:pt idx="99">
                  <c:v>138.38270335830748</c:v>
                </c:pt>
                <c:pt idx="100">
                  <c:v>172.54710329097338</c:v>
                </c:pt>
                <c:pt idx="101">
                  <c:v>205.33624905324919</c:v>
                </c:pt>
                <c:pt idx="102">
                  <c:v>236.37702180348137</c:v>
                </c:pt>
                <c:pt idx="103">
                  <c:v>265.30687160772959</c:v>
                </c:pt>
                <c:pt idx="104">
                  <c:v>291.77786864288356</c:v>
                </c:pt>
                <c:pt idx="105">
                  <c:v>315.46067838289719</c:v>
                </c:pt>
                <c:pt idx="106">
                  <c:v>336.0484166059066</c:v>
                </c:pt>
                <c:pt idx="107">
                  <c:v>353.26034054405517</c:v>
                </c:pt>
                <c:pt idx="108">
                  <c:v>366.84533346506515</c:v>
                </c:pt>
                <c:pt idx="109">
                  <c:v>376.58514142270735</c:v>
                </c:pt>
                <c:pt idx="110">
                  <c:v>382.29732283469269</c:v>
                </c:pt>
                <c:pt idx="111">
                  <c:v>383.83787392821188</c:v>
                </c:pt>
                <c:pt idx="112">
                  <c:v>381.10349591725401</c:v>
                </c:pt>
                <c:pt idx="113">
                  <c:v>374.03347301860003</c:v>
                </c:pt>
                <c:pt idx="114">
                  <c:v>362.61113404682231</c:v>
                </c:pt>
                <c:pt idx="115">
                  <c:v>346.86487431971483</c:v>
                </c:pt>
                <c:pt idx="116">
                  <c:v>326.86871891698814</c:v>
                </c:pt>
                <c:pt idx="117">
                  <c:v>302.74241292526301</c:v>
                </c:pt>
                <c:pt idx="118">
                  <c:v>274.65102912623519</c:v>
                </c:pt>
                <c:pt idx="119">
                  <c:v>242.80408859391227</c:v>
                </c:pt>
                <c:pt idx="120">
                  <c:v>207.4541948097947</c:v>
                </c:pt>
                <c:pt idx="121">
                  <c:v>168.89518712834789</c:v>
                </c:pt>
                <c:pt idx="122">
                  <c:v>127.459824673808</c:v>
                </c:pt>
                <c:pt idx="123">
                  <c:v>83.517016967000416</c:v>
                </c:pt>
                <c:pt idx="124">
                  <c:v>37.468622710492191</c:v>
                </c:pt>
                <c:pt idx="125">
                  <c:v>10.254156854789027</c:v>
                </c:pt>
                <c:pt idx="126">
                  <c:v>59.194758824439738</c:v>
                </c:pt>
                <c:pt idx="127">
                  <c:v>108.875578011893</c:v>
                </c:pt>
                <c:pt idx="128">
                  <c:v>158.80258489170208</c:v>
                </c:pt>
                <c:pt idx="129">
                  <c:v>208.4701983000771</c:v>
                </c:pt>
                <c:pt idx="130">
                  <c:v>257.36636563409519</c:v>
                </c:pt>
                <c:pt idx="131">
                  <c:v>304.97780028709229</c:v>
                </c:pt>
                <c:pt idx="132">
                  <c:v>350.79532354331025</c:v>
                </c:pt>
                <c:pt idx="133">
                  <c:v>394.31925616453555</c:v>
                </c:pt>
                <c:pt idx="134">
                  <c:v>435.06480346490821</c:v>
                </c:pt>
                <c:pt idx="135">
                  <c:v>472.56737681136337</c:v>
                </c:pt>
                <c:pt idx="136">
                  <c:v>506.38779422446487</c:v>
                </c:pt>
                <c:pt idx="137">
                  <c:v>536.11730309985819</c:v>
                </c:pt>
                <c:pt idx="138">
                  <c:v>561.38236902980475</c:v>
                </c:pt>
                <c:pt idx="139">
                  <c:v>581.84917627651907</c:v>
                </c:pt>
                <c:pt idx="140">
                  <c:v>597.22778762684561</c:v>
                </c:pt>
                <c:pt idx="141">
                  <c:v>607.27591412713286</c:v>
                </c:pt>
                <c:pt idx="142">
                  <c:v>611.80224853741299</c:v>
                </c:pt>
                <c:pt idx="143">
                  <c:v>610.66932022805679</c:v>
                </c:pt>
                <c:pt idx="144">
                  <c:v>603.79583363673476</c:v>
                </c:pt>
                <c:pt idx="145">
                  <c:v>591.15845726944883</c:v>
                </c:pt>
                <c:pt idx="146">
                  <c:v>572.79303552178033</c:v>
                </c:pt>
                <c:pt idx="147">
                  <c:v>548.79520126516843</c:v>
                </c:pt>
                <c:pt idx="148">
                  <c:v>519.32037313315379</c:v>
                </c:pt>
                <c:pt idx="149">
                  <c:v>484.58312769496155</c:v>
                </c:pt>
                <c:pt idx="150">
                  <c:v>444.85594315578328</c:v>
                </c:pt>
                <c:pt idx="151">
                  <c:v>400.46731780886296</c:v>
                </c:pt>
                <c:pt idx="152">
                  <c:v>351.79927311575932</c:v>
                </c:pt>
                <c:pt idx="153">
                  <c:v>299.28425793812414</c:v>
                </c:pt>
                <c:pt idx="154">
                  <c:v>243.40147701616928</c:v>
                </c:pt>
                <c:pt idx="155">
                  <c:v>184.67267321463729</c:v>
                </c:pt>
                <c:pt idx="156">
                  <c:v>123.65739926615353</c:v>
                </c:pt>
                <c:pt idx="157">
                  <c:v>60.947820665045683</c:v>
                </c:pt>
                <c:pt idx="158">
                  <c:v>2.8369030649087703</c:v>
                </c:pt>
                <c:pt idx="159">
                  <c:v>67.056606352123779</c:v>
                </c:pt>
                <c:pt idx="160">
                  <c:v>131.05641775622632</c:v>
                </c:pt>
                <c:pt idx="161">
                  <c:v>194.17331115140402</c:v>
                </c:pt>
                <c:pt idx="162">
                  <c:v>255.74284316597331</c:v>
                </c:pt>
                <c:pt idx="163">
                  <c:v>315.10600920696709</c:v>
                </c:pt>
                <c:pt idx="164">
                  <c:v>371.6161481473261</c:v>
                </c:pt>
                <c:pt idx="165">
                  <c:v>424.64582420755596</c:v>
                </c:pt>
                <c:pt idx="166">
                  <c:v>473.59361374942364</c:v>
                </c:pt>
                <c:pt idx="167">
                  <c:v>517.89072463580112</c:v>
                </c:pt>
                <c:pt idx="168">
                  <c:v>557.00737650890153</c:v>
                </c:pt>
                <c:pt idx="169">
                  <c:v>590.45887180243903</c:v>
                </c:pt>
                <c:pt idx="170">
                  <c:v>617.81128952682116</c:v>
                </c:pt>
                <c:pt idx="171">
                  <c:v>638.68673683725262</c:v>
                </c:pt>
                <c:pt idx="172">
                  <c:v>652.76809709182362</c:v>
                </c:pt>
                <c:pt idx="173">
                  <c:v>659.8032175009763</c:v>
                </c:pt>
                <c:pt idx="174">
                  <c:v>659.60848452456707</c:v>
                </c:pt>
                <c:pt idx="175">
                  <c:v>652.0717408437007</c:v>
                </c:pt>
                <c:pt idx="176">
                  <c:v>637.15450397016809</c:v>
                </c:pt>
                <c:pt idx="177">
                  <c:v>637.15450397016809</c:v>
                </c:pt>
                <c:pt idx="178">
                  <c:v>585.40115959143884</c:v>
                </c:pt>
                <c:pt idx="179">
                  <c:v>548.86603844330671</c:v>
                </c:pt>
                <c:pt idx="180">
                  <c:v>505.55151712862641</c:v>
                </c:pt>
                <c:pt idx="181">
                  <c:v>455.79441230881997</c:v>
                </c:pt>
                <c:pt idx="182">
                  <c:v>400.00252428915962</c:v>
                </c:pt>
                <c:pt idx="183">
                  <c:v>338.65146177896781</c:v>
                </c:pt>
                <c:pt idx="184">
                  <c:v>272.28071933993061</c:v>
                </c:pt>
                <c:pt idx="185">
                  <c:v>201.48903781718829</c:v>
                </c:pt>
                <c:pt idx="186">
                  <c:v>126.92908595028784</c:v>
                </c:pt>
                <c:pt idx="187">
                  <c:v>49.301508969720977</c:v>
                </c:pt>
                <c:pt idx="188">
                  <c:v>30.651602783814454</c:v>
                </c:pt>
                <c:pt idx="189">
                  <c:v>112.15376540731859</c:v>
                </c:pt>
                <c:pt idx="190">
                  <c:v>194.40160710313975</c:v>
                </c:pt>
                <c:pt idx="191">
                  <c:v>276.57275628945729</c:v>
                </c:pt>
                <c:pt idx="192">
                  <c:v>357.83403552260859</c:v>
                </c:pt>
                <c:pt idx="193">
                  <c:v>437.34988038183076</c:v>
                </c:pt>
                <c:pt idx="194">
                  <c:v>514.29089903834461</c:v>
                </c:pt>
                <c:pt idx="195">
                  <c:v>587.84248563803487</c:v>
                </c:pt>
                <c:pt idx="196">
                  <c:v>657.21339890789523</c:v>
                </c:pt>
                <c:pt idx="197">
                  <c:v>721.64421658071024</c:v>
                </c:pt>
                <c:pt idx="198">
                  <c:v>780.41557633971308</c:v>
                </c:pt>
                <c:pt idx="199">
                  <c:v>832.85611502620793</c:v>
                </c:pt>
                <c:pt idx="200">
                  <c:v>878.35001982932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00-20E7-45DC-B75C-A5E1E69F6008}"/>
            </c:ext>
          </c:extLst>
        </c:ser>
        <c:ser>
          <c:idx val="250"/>
          <c:order val="49"/>
          <c:val>
            <c:numRef>
              <c:f>'f. 4'!$B$59:$GT$59</c:f>
              <c:numCache>
                <c:formatCode>0.000</c:formatCode>
                <c:ptCount val="201"/>
                <c:pt idx="0">
                  <c:v>14.732612060689117</c:v>
                </c:pt>
                <c:pt idx="1">
                  <c:v>23.194008671621575</c:v>
                </c:pt>
                <c:pt idx="2">
                  <c:v>31.981636569070247</c:v>
                </c:pt>
                <c:pt idx="3">
                  <c:v>41.011331573219358</c:v>
                </c:pt>
                <c:pt idx="4">
                  <c:v>50.192361527376207</c:v>
                </c:pt>
                <c:pt idx="5">
                  <c:v>59.428298912309565</c:v>
                </c:pt>
                <c:pt idx="6">
                  <c:v>68.617994891388605</c:v>
                </c:pt>
                <c:pt idx="7">
                  <c:v>77.656645696601558</c:v>
                </c:pt>
                <c:pt idx="8">
                  <c:v>86.436940860602093</c:v>
                </c:pt>
                <c:pt idx="9">
                  <c:v>94.8502814910956</c:v>
                </c:pt>
                <c:pt idx="10">
                  <c:v>102.78805558950474</c:v>
                </c:pt>
                <c:pt idx="11">
                  <c:v>110.14295635326576</c:v>
                </c:pt>
                <c:pt idx="12">
                  <c:v>116.81032848635682</c:v>
                </c:pt>
                <c:pt idx="13">
                  <c:v>122.68952679030632</c:v>
                </c:pt>
                <c:pt idx="14">
                  <c:v>127.68527073083217</c:v>
                </c:pt>
                <c:pt idx="15">
                  <c:v>131.70897828440212</c:v>
                </c:pt>
                <c:pt idx="16">
                  <c:v>134.68006217329616</c:v>
                </c:pt>
                <c:pt idx="17">
                  <c:v>136.52717160391992</c:v>
                </c:pt>
                <c:pt idx="18">
                  <c:v>137.18936283555993</c:v>
                </c:pt>
                <c:pt idx="19">
                  <c:v>136.61718232746458</c:v>
                </c:pt>
                <c:pt idx="20">
                  <c:v>134.77364684057295</c:v>
                </c:pt>
                <c:pt idx="21">
                  <c:v>131.63510570335953</c:v>
                </c:pt>
                <c:pt idx="22">
                  <c:v>127.19197148354581</c:v>
                </c:pt>
                <c:pt idx="23">
                  <c:v>121.44930653075603</c:v>
                </c:pt>
                <c:pt idx="24">
                  <c:v>114.42725425901199</c:v>
                </c:pt>
                <c:pt idx="25">
                  <c:v>106.16130560932797</c:v>
                </c:pt>
                <c:pt idx="26">
                  <c:v>96.702392856366259</c:v>
                </c:pt>
                <c:pt idx="27">
                  <c:v>86.116804781800298</c:v>
                </c:pt>
                <c:pt idx="28">
                  <c:v>74.485919211394162</c:v>
                </c:pt>
                <c:pt idx="29">
                  <c:v>61.905750981755297</c:v>
                </c:pt>
                <c:pt idx="30">
                  <c:v>48.486315543626468</c:v>
                </c:pt>
                <c:pt idx="31">
                  <c:v>34.350810597493194</c:v>
                </c:pt>
                <c:pt idx="32">
                  <c:v>19.634620369212918</c:v>
                </c:pt>
                <c:pt idx="33">
                  <c:v>4.4841493425413059</c:v>
                </c:pt>
                <c:pt idx="34">
                  <c:v>10.94450555440498</c:v>
                </c:pt>
                <c:pt idx="35">
                  <c:v>26.487033186978465</c:v>
                </c:pt>
                <c:pt idx="36">
                  <c:v>41.972523711360047</c:v>
                </c:pt>
                <c:pt idx="37">
                  <c:v>57.225206231273042</c:v>
                </c:pt>
                <c:pt idx="38">
                  <c:v>72.066291711158144</c:v>
                </c:pt>
                <c:pt idx="39">
                  <c:v>86.315902596913034</c:v>
                </c:pt>
                <c:pt idx="40">
                  <c:v>99.795069128678122</c:v>
                </c:pt>
                <c:pt idx="41">
                  <c:v>112.32777106391848</c:v>
                </c:pt>
                <c:pt idx="42">
                  <c:v>123.74300248226689</c:v>
                </c:pt>
                <c:pt idx="43">
                  <c:v>133.8768365331361</c:v>
                </c:pt>
                <c:pt idx="44">
                  <c:v>142.57446642741465</c:v>
                </c:pt>
                <c:pt idx="45">
                  <c:v>149.69219867741504</c:v>
                </c:pt>
                <c:pt idx="46">
                  <c:v>155.09937456362258</c:v>
                </c:pt>
                <c:pt idx="47">
                  <c:v>158.68019605864905</c:v>
                </c:pt>
                <c:pt idx="48">
                  <c:v>160.33543297100917</c:v>
                </c:pt>
                <c:pt idx="49">
                  <c:v>159.98398888355345</c:v>
                </c:pt>
                <c:pt idx="50">
                  <c:v>157.56430455002274</c:v>
                </c:pt>
                <c:pt idx="51">
                  <c:v>153.0355787713678</c:v>
                </c:pt>
                <c:pt idx="52">
                  <c:v>146.37878839108052</c:v>
                </c:pt>
                <c:pt idx="53">
                  <c:v>137.5974909125068</c:v>
                </c:pt>
                <c:pt idx="54">
                  <c:v>126.71839533453723</c:v>
                </c:pt>
                <c:pt idx="55">
                  <c:v>113.7916891058476</c:v>
                </c:pt>
                <c:pt idx="56">
                  <c:v>98.891111589801369</c:v>
                </c:pt>
                <c:pt idx="57">
                  <c:v>82.113767087513338</c:v>
                </c:pt>
                <c:pt idx="58">
                  <c:v>63.579673258284252</c:v>
                </c:pt>
                <c:pt idx="59">
                  <c:v>43.431043675496049</c:v>
                </c:pt>
                <c:pt idx="60">
                  <c:v>21.831306231154919</c:v>
                </c:pt>
                <c:pt idx="61">
                  <c:v>1.0361378788438924</c:v>
                </c:pt>
                <c:pt idx="62">
                  <c:v>24.969406827463889</c:v>
                </c:pt>
                <c:pt idx="63">
                  <c:v>49.749871720826093</c:v>
                </c:pt>
                <c:pt idx="64">
                  <c:v>75.144117341007131</c:v>
                </c:pt>
                <c:pt idx="65">
                  <c:v>100.90611350091025</c:v>
                </c:pt>
                <c:pt idx="66">
                  <c:v>100.90611350091025</c:v>
                </c:pt>
                <c:pt idx="67">
                  <c:v>152.50050735530175</c:v>
                </c:pt>
                <c:pt idx="68">
                  <c:v>177.79985698219764</c:v>
                </c:pt>
                <c:pt idx="69">
                  <c:v>202.40633460633083</c:v>
                </c:pt>
                <c:pt idx="70">
                  <c:v>226.0492884722039</c:v>
                </c:pt>
                <c:pt idx="71">
                  <c:v>248.4616545514493</c:v>
                </c:pt>
                <c:pt idx="72">
                  <c:v>269.38293351006877</c:v>
                </c:pt>
                <c:pt idx="73">
                  <c:v>288.56216495143076</c:v>
                </c:pt>
                <c:pt idx="74">
                  <c:v>305.76086607973616</c:v>
                </c:pt>
                <c:pt idx="75">
                  <c:v>320.75590162932156</c:v>
                </c:pt>
                <c:pt idx="76">
                  <c:v>333.34225196985989</c:v>
                </c:pt>
                <c:pt idx="77">
                  <c:v>343.3356467323996</c:v>
                </c:pt>
                <c:pt idx="78">
                  <c:v>350.57503210844942</c:v>
                </c:pt>
                <c:pt idx="79">
                  <c:v>354.92484115194634</c:v>
                </c:pt>
                <c:pt idx="80">
                  <c:v>356.27703795576417</c:v>
                </c:pt>
                <c:pt idx="81">
                  <c:v>354.55290847006466</c:v>
                </c:pt>
                <c:pt idx="82">
                  <c:v>349.70457296473114</c:v>
                </c:pt>
                <c:pt idx="83">
                  <c:v>341.71619769378287</c:v>
                </c:pt>
                <c:pt idx="84">
                  <c:v>330.6048861735718</c:v>
                </c:pt>
                <c:pt idx="85">
                  <c:v>316.42123361247769</c:v>
                </c:pt>
                <c:pt idx="86">
                  <c:v>299.24953139805848</c:v>
                </c:pt>
                <c:pt idx="87">
                  <c:v>279.20761212522359</c:v>
                </c:pt>
                <c:pt idx="88">
                  <c:v>256.44632940015458</c:v>
                </c:pt>
                <c:pt idx="89">
                  <c:v>231.14867054101018</c:v>
                </c:pt>
                <c:pt idx="90">
                  <c:v>203.52850427732577</c:v>
                </c:pt>
                <c:pt idx="91">
                  <c:v>173.82896958318818</c:v>
                </c:pt>
                <c:pt idx="92">
                  <c:v>142.3205158210385</c:v>
                </c:pt>
                <c:pt idx="93">
                  <c:v>109.29860837890836</c:v>
                </c:pt>
                <c:pt idx="94">
                  <c:v>75.081117909162359</c:v>
                </c:pt>
                <c:pt idx="95">
                  <c:v>40.005415076665116</c:v>
                </c:pt>
                <c:pt idx="96">
                  <c:v>4.4251963546826936</c:v>
                </c:pt>
                <c:pt idx="97">
                  <c:v>31.29293017529028</c:v>
                </c:pt>
                <c:pt idx="98">
                  <c:v>66.773066899485343</c:v>
                </c:pt>
                <c:pt idx="99">
                  <c:v>101.63382163228026</c:v>
                </c:pt>
                <c:pt idx="100">
                  <c:v>135.49223792850094</c:v>
                </c:pt>
                <c:pt idx="101">
                  <c:v>167.967821037128</c:v>
                </c:pt>
                <c:pt idx="102">
                  <c:v>198.68661800170986</c:v>
                </c:pt>
                <c:pt idx="103">
                  <c:v>227.28530904856163</c:v>
                </c:pt>
                <c:pt idx="104">
                  <c:v>253.41526648186593</c:v>
                </c:pt>
                <c:pt idx="105">
                  <c:v>276.74653684282111</c:v>
                </c:pt>
                <c:pt idx="106">
                  <c:v>296.97170210093032</c:v>
                </c:pt>
                <c:pt idx="107">
                  <c:v>313.80957613746574</c:v>
                </c:pt>
                <c:pt idx="108">
                  <c:v>327.00869375685579</c:v>
                </c:pt>
                <c:pt idx="109">
                  <c:v>336.3505509188854</c:v>
                </c:pt>
                <c:pt idx="110">
                  <c:v>341.65255681544312</c:v>
                </c:pt>
                <c:pt idx="111">
                  <c:v>342.77066080707624</c:v>
                </c:pt>
                <c:pt idx="112">
                  <c:v>339.60162006858548</c:v>
                </c:pt>
                <c:pt idx="113">
                  <c:v>332.08487704587651</c:v>
                </c:pt>
                <c:pt idx="114">
                  <c:v>320.20401946998641</c:v>
                </c:pt>
                <c:pt idx="115">
                  <c:v>303.98779967550564</c:v>
                </c:pt>
                <c:pt idx="116">
                  <c:v>283.51069429208036</c:v>
                </c:pt>
                <c:pt idx="117">
                  <c:v>258.89298997766713</c:v>
                </c:pt>
                <c:pt idx="118">
                  <c:v>230.30038569549652</c:v>
                </c:pt>
                <c:pt idx="119">
                  <c:v>197.94310705471105</c:v>
                </c:pt>
                <c:pt idx="120">
                  <c:v>162.07453338606385</c:v>
                </c:pt>
                <c:pt idx="121">
                  <c:v>122.98934345536163</c:v>
                </c:pt>
                <c:pt idx="122">
                  <c:v>81.021190973149771</c:v>
                </c:pt>
                <c:pt idx="123">
                  <c:v>36.539926283120117</c:v>
                </c:pt>
                <c:pt idx="124">
                  <c:v>10.05161425312771</c:v>
                </c:pt>
                <c:pt idx="125">
                  <c:v>58.321224667913199</c:v>
                </c:pt>
                <c:pt idx="126">
                  <c:v>107.81132030125733</c:v>
                </c:pt>
                <c:pt idx="127">
                  <c:v>158.04326739123891</c:v>
                </c:pt>
                <c:pt idx="128">
                  <c:v>208.52201129446328</c:v>
                </c:pt>
                <c:pt idx="129">
                  <c:v>258.74095942923839</c:v>
                </c:pt>
                <c:pt idx="130">
                  <c:v>308.18707158053866</c:v>
                </c:pt>
                <c:pt idx="131">
                  <c:v>356.34610720329022</c:v>
                </c:pt>
                <c:pt idx="132">
                  <c:v>402.7079768484549</c:v>
                </c:pt>
                <c:pt idx="133">
                  <c:v>446.77214284941573</c:v>
                </c:pt>
                <c:pt idx="134">
                  <c:v>488.0530129739181</c:v>
                </c:pt>
                <c:pt idx="135">
                  <c:v>526.08526989333131</c:v>
                </c:pt>
                <c:pt idx="136">
                  <c:v>560.42907906436733</c:v>
                </c:pt>
                <c:pt idx="137">
                  <c:v>590.67511797073644</c:v>
                </c:pt>
                <c:pt idx="138">
                  <c:v>616.44937063905274</c:v>
                </c:pt>
                <c:pt idx="139">
                  <c:v>637.41763292381597</c:v>
                </c:pt>
                <c:pt idx="140">
                  <c:v>653.28967624293045</c:v>
                </c:pt>
                <c:pt idx="141">
                  <c:v>663.82302022384124</c:v>
                </c:pt>
                <c:pt idx="142">
                  <c:v>668.82626807030726</c:v>
                </c:pt>
                <c:pt idx="143">
                  <c:v>668.16196235387429</c:v>
                </c:pt>
                <c:pt idx="144">
                  <c:v>661.74892333893285</c:v>
                </c:pt>
                <c:pt idx="145">
                  <c:v>649.56403682644918</c:v>
                </c:pt>
                <c:pt idx="146">
                  <c:v>631.64346380407221</c:v>
                </c:pt>
                <c:pt idx="147">
                  <c:v>608.08324986912953</c:v>
                </c:pt>
                <c:pt idx="148">
                  <c:v>579.03931839105076</c:v>
                </c:pt>
                <c:pt idx="149">
                  <c:v>544.72683764179544</c:v>
                </c:pt>
                <c:pt idx="150">
                  <c:v>505.41895858403745</c:v>
                </c:pt>
                <c:pt idx="151">
                  <c:v>461.4449266012806</c:v>
                </c:pt>
                <c:pt idx="152">
                  <c:v>413.18757711344171</c:v>
                </c:pt>
                <c:pt idx="153">
                  <c:v>361.08023167582644</c:v>
                </c:pt>
                <c:pt idx="154">
                  <c:v>305.60301773792969</c:v>
                </c:pt>
                <c:pt idx="155">
                  <c:v>247.27864166999962</c:v>
                </c:pt>
                <c:pt idx="156">
                  <c:v>186.66765087936218</c:v>
                </c:pt>
                <c:pt idx="157">
                  <c:v>124.36322676577886</c:v>
                </c:pt>
                <c:pt idx="158">
                  <c:v>60.985555838603474</c:v>
                </c:pt>
                <c:pt idx="159">
                  <c:v>2.8241685261596596</c:v>
                </c:pt>
                <c:pt idx="160">
                  <c:v>66.41005653435937</c:v>
                </c:pt>
                <c:pt idx="161">
                  <c:v>129.10808333209945</c:v>
                </c:pt>
                <c:pt idx="162">
                  <c:v>190.25283642426791</c:v>
                </c:pt>
                <c:pt idx="163">
                  <c:v>249.1843813822853</c:v>
                </c:pt>
                <c:pt idx="164">
                  <c:v>305.25517582190622</c:v>
                </c:pt>
                <c:pt idx="165">
                  <c:v>357.83696009010708</c:v>
                </c:pt>
                <c:pt idx="166">
                  <c:v>406.32755229065447</c:v>
                </c:pt>
                <c:pt idx="167">
                  <c:v>450.15747522021189</c:v>
                </c:pt>
                <c:pt idx="168">
                  <c:v>488.79634349153116</c:v>
                </c:pt>
                <c:pt idx="169">
                  <c:v>521.7589405908667</c:v>
                </c:pt>
                <c:pt idx="170">
                  <c:v>548.61091784831933</c:v>
                </c:pt>
                <c:pt idx="171">
                  <c:v>568.97405027918023</c:v>
                </c:pt>
                <c:pt idx="172">
                  <c:v>582.5309879606516</c:v>
                </c:pt>
                <c:pt idx="173">
                  <c:v>589.0294460121786</c:v>
                </c:pt>
                <c:pt idx="174">
                  <c:v>588.28578131232121</c:v>
                </c:pt>
                <c:pt idx="175">
                  <c:v>580.18790976615492</c:v>
                </c:pt>
                <c:pt idx="176">
                  <c:v>564.6975241830786</c:v>
                </c:pt>
                <c:pt idx="177">
                  <c:v>564.6975241830786</c:v>
                </c:pt>
                <c:pt idx="178">
                  <c:v>511.76301989967084</c:v>
                </c:pt>
                <c:pt idx="179">
                  <c:v>474.62072777175388</c:v>
                </c:pt>
                <c:pt idx="180">
                  <c:v>430.6886866685914</c:v>
                </c:pt>
                <c:pt idx="181">
                  <c:v>380.30435306776695</c:v>
                </c:pt>
                <c:pt idx="182">
                  <c:v>323.8762443135779</c:v>
                </c:pt>
                <c:pt idx="183">
                  <c:v>261.88075621281843</c:v>
                </c:pt>
                <c:pt idx="184">
                  <c:v>194.85823261867546</c:v>
                </c:pt>
                <c:pt idx="185">
                  <c:v>123.40831737597875</c:v>
                </c:pt>
                <c:pt idx="186">
                  <c:v>48.184626909679658</c:v>
                </c:pt>
                <c:pt idx="187">
                  <c:v>30.111210647570619</c:v>
                </c:pt>
                <c:pt idx="188">
                  <c:v>110.73609665699294</c:v>
                </c:pt>
                <c:pt idx="189">
                  <c:v>192.91252359616544</c:v>
                </c:pt>
                <c:pt idx="190">
                  <c:v>275.83609095434076</c:v>
                </c:pt>
                <c:pt idx="191">
                  <c:v>358.6834036214899</c:v>
                </c:pt>
                <c:pt idx="192">
                  <c:v>440.62027603738483</c:v>
                </c:pt>
                <c:pt idx="193">
                  <c:v>520.8101611491079</c:v>
                </c:pt>
                <c:pt idx="194">
                  <c:v>598.42271979827103</c:v>
                </c:pt>
                <c:pt idx="195">
                  <c:v>672.64244356910069</c:v>
                </c:pt>
                <c:pt idx="196">
                  <c:v>742.67724241298038</c:v>
                </c:pt>
                <c:pt idx="197">
                  <c:v>807.76690755381776</c:v>
                </c:pt>
                <c:pt idx="198">
                  <c:v>867.1913602912399</c:v>
                </c:pt>
                <c:pt idx="199">
                  <c:v>920.27859836608275</c:v>
                </c:pt>
                <c:pt idx="200">
                  <c:v>966.412253535825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02-20E7-45DC-B75C-A5E1E69F6008}"/>
            </c:ext>
          </c:extLst>
        </c:ser>
        <c:ser>
          <c:idx val="251"/>
          <c:order val="50"/>
          <c:val>
            <c:numRef>
              <c:f>'f. 4'!$B$60:$GT$60</c:f>
              <c:numCache>
                <c:formatCode>0.000</c:formatCode>
                <c:ptCount val="201"/>
                <c:pt idx="0">
                  <c:v>22.692974837057964</c:v>
                </c:pt>
                <c:pt idx="1">
                  <c:v>31.45047432904542</c:v>
                </c:pt>
                <c:pt idx="2">
                  <c:v>40.535140626346333</c:v>
                </c:pt>
                <c:pt idx="3">
                  <c:v>49.861812138003721</c:v>
                </c:pt>
                <c:pt idx="4">
                  <c:v>59.33877932836851</c:v>
                </c:pt>
                <c:pt idx="5">
                  <c:v>68.868667097085336</c:v>
                </c:pt>
                <c:pt idx="6">
                  <c:v>78.349418292148869</c:v>
                </c:pt>
                <c:pt idx="7">
                  <c:v>87.675369171509502</c:v>
                </c:pt>
                <c:pt idx="8">
                  <c:v>96.73840622769589</c:v>
                </c:pt>
                <c:pt idx="9">
                  <c:v>105.42919248591284</c:v>
                </c:pt>
                <c:pt idx="10">
                  <c:v>113.63845019738322</c:v>
                </c:pt>
                <c:pt idx="11">
                  <c:v>121.25828579360015</c:v>
                </c:pt>
                <c:pt idx="12">
                  <c:v>128.18354205962675</c:v>
                </c:pt>
                <c:pt idx="13">
                  <c:v>134.31316174011215</c:v>
                </c:pt>
                <c:pt idx="14">
                  <c:v>139.55154622306725</c:v>
                </c:pt>
                <c:pt idx="15">
                  <c:v>143.80989256455206</c:v>
                </c:pt>
                <c:pt idx="16">
                  <c:v>147.00749193110181</c:v>
                </c:pt>
                <c:pt idx="17">
                  <c:v>149.07297255258536</c:v>
                </c:pt>
                <c:pt idx="18">
                  <c:v>149.94547050055087</c:v>
                </c:pt>
                <c:pt idx="19">
                  <c:v>149.5757120378492</c:v>
                </c:pt>
                <c:pt idx="20">
                  <c:v>147.92699192382437</c:v>
                </c:pt>
                <c:pt idx="21">
                  <c:v>144.97603290249035</c:v>
                </c:pt>
                <c:pt idx="22">
                  <c:v>140.71371264319782</c:v>
                </c:pt>
                <c:pt idx="23">
                  <c:v>135.14564563614834</c:v>
                </c:pt>
                <c:pt idx="24">
                  <c:v>128.29260895808287</c:v>
                </c:pt>
                <c:pt idx="25">
                  <c:v>120.19080240352842</c:v>
                </c:pt>
                <c:pt idx="26">
                  <c:v>110.8919352088234</c:v>
                </c:pt>
                <c:pt idx="27">
                  <c:v>100.46313346233681</c:v>
                </c:pt>
                <c:pt idx="28">
                  <c:v>88.98666427545561</c:v>
                </c:pt>
                <c:pt idx="29">
                  <c:v>76.559474863889875</c:v>
                </c:pt>
                <c:pt idx="30">
                  <c:v>63.292546834940673</c:v>
                </c:pt>
                <c:pt idx="31">
                  <c:v>49.31006816959065</c:v>
                </c:pt>
                <c:pt idx="32">
                  <c:v>34.748427603577809</c:v>
                </c:pt>
                <c:pt idx="33">
                  <c:v>19.755038323191091</c:v>
                </c:pt>
                <c:pt idx="34">
                  <c:v>4.4870000731109245</c:v>
                </c:pt>
                <c:pt idx="35">
                  <c:v>10.89038910123263</c:v>
                </c:pt>
                <c:pt idx="36">
                  <c:v>26.205258211905331</c:v>
                </c:pt>
                <c:pt idx="37">
                  <c:v>41.280910588617125</c:v>
                </c:pt>
                <c:pt idx="38">
                  <c:v>55.937676041925016</c:v>
                </c:pt>
                <c:pt idx="39">
                  <c:v>69.994849288170954</c:v>
                </c:pt>
                <c:pt idx="40">
                  <c:v>83.272694532667842</c:v>
                </c:pt>
                <c:pt idx="41">
                  <c:v>95.594494846748006</c:v>
                </c:pt>
                <c:pt idx="42">
                  <c:v>106.78862393366403</c:v>
                </c:pt>
                <c:pt idx="43">
                  <c:v>116.69061707479663</c:v>
                </c:pt>
                <c:pt idx="44">
                  <c:v>125.14521749554996</c:v>
                </c:pt>
                <c:pt idx="45">
                  <c:v>132.00837410140622</c:v>
                </c:pt>
                <c:pt idx="46">
                  <c:v>137.14916651776352</c:v>
                </c:pt>
                <c:pt idx="47">
                  <c:v>140.45163362826079</c:v>
                </c:pt>
                <c:pt idx="48">
                  <c:v>141.81648234808549</c:v>
                </c:pt>
                <c:pt idx="49">
                  <c:v>141.1626541908154</c:v>
                </c:pt>
                <c:pt idx="50">
                  <c:v>138.42872828598234</c:v>
                </c:pt>
                <c:pt idx="51">
                  <c:v>133.57414087278627</c:v>
                </c:pt>
                <c:pt idx="52">
                  <c:v>126.58020292302221</c:v>
                </c:pt>
                <c:pt idx="53">
                  <c:v>117.45089941989326</c:v>
                </c:pt>
                <c:pt idx="54">
                  <c:v>106.21345592246432</c:v>
                </c:pt>
                <c:pt idx="55">
                  <c:v>92.918660358603603</c:v>
                </c:pt>
                <c:pt idx="56">
                  <c:v>77.640930490095911</c:v>
                </c:pt>
                <c:pt idx="57">
                  <c:v>60.478120157373205</c:v>
                </c:pt>
                <c:pt idx="58">
                  <c:v>41.551060210800344</c:v>
                </c:pt>
                <c:pt idx="59">
                  <c:v>21.002832941433933</c:v>
                </c:pt>
                <c:pt idx="60">
                  <c:v>1.0022181943744981</c:v>
                </c:pt>
                <c:pt idx="61">
                  <c:v>24.279738737729897</c:v>
                </c:pt>
                <c:pt idx="62">
                  <c:v>48.626865424630346</c:v>
                </c:pt>
                <c:pt idx="63">
                  <c:v>73.823969556459531</c:v>
                </c:pt>
                <c:pt idx="64">
                  <c:v>99.636627732503285</c:v>
                </c:pt>
                <c:pt idx="65">
                  <c:v>125.81780327824987</c:v>
                </c:pt>
                <c:pt idx="66">
                  <c:v>125.81780327824987</c:v>
                </c:pt>
                <c:pt idx="67">
                  <c:v>178.24889914300536</c:v>
                </c:pt>
                <c:pt idx="68">
                  <c:v>203.96385671846463</c:v>
                </c:pt>
                <c:pt idx="69">
                  <c:v>228.9828989000369</c:v>
                </c:pt>
                <c:pt idx="70">
                  <c:v>253.03452294496168</c:v>
                </c:pt>
                <c:pt idx="71">
                  <c:v>275.85087216272683</c:v>
                </c:pt>
                <c:pt idx="72">
                  <c:v>297.17072080232629</c:v>
                </c:pt>
                <c:pt idx="73">
                  <c:v>316.74245555337569</c:v>
                </c:pt>
                <c:pt idx="74">
                  <c:v>334.32702073327704</c:v>
                </c:pt>
                <c:pt idx="75">
                  <c:v>349.70079394061707</c:v>
                </c:pt>
                <c:pt idx="76">
                  <c:v>362.65835902766742</c:v>
                </c:pt>
                <c:pt idx="77">
                  <c:v>373.01514368829453</c:v>
                </c:pt>
                <c:pt idx="78">
                  <c:v>380.60988977390133</c:v>
                </c:pt>
                <c:pt idx="79">
                  <c:v>385.30692563709317</c:v>
                </c:pt>
                <c:pt idx="80">
                  <c:v>386.9982113543283</c:v>
                </c:pt>
                <c:pt idx="81">
                  <c:v>385.60512958439949</c:v>
                </c:pt>
                <c:pt idx="82">
                  <c:v>381.07999706458662</c:v>
                </c:pt>
                <c:pt idx="83">
                  <c:v>373.40727431203396</c:v>
                </c:pt>
                <c:pt idx="84">
                  <c:v>362.60445396176738</c:v>
                </c:pt>
                <c:pt idx="85">
                  <c:v>348.7226113084439</c:v>
                </c:pt>
                <c:pt idx="86">
                  <c:v>331.84660399663863</c:v>
                </c:pt>
                <c:pt idx="87">
                  <c:v>312.09491139116545</c:v>
                </c:pt>
                <c:pt idx="88">
                  <c:v>289.61910791868661</c:v>
                </c:pt>
                <c:pt idx="89">
                  <c:v>264.60296856621727</c:v>
                </c:pt>
                <c:pt idx="90">
                  <c:v>237.26120871039859</c:v>
                </c:pt>
                <c:pt idx="91">
                  <c:v>207.83786449125455</c:v>
                </c:pt>
                <c:pt idx="92">
                  <c:v>176.60432399180897</c:v>
                </c:pt>
                <c:pt idx="93">
                  <c:v>143.8570234959362</c:v>
                </c:pt>
                <c:pt idx="94">
                  <c:v>109.91482702623328</c:v>
                </c:pt>
                <c:pt idx="95">
                  <c:v>75.11611116675985</c:v>
                </c:pt>
                <c:pt idx="96">
                  <c:v>39.815580808127592</c:v>
                </c:pt>
                <c:pt idx="97">
                  <c:v>4.3808448715545296</c:v>
                </c:pt>
                <c:pt idx="98">
                  <c:v>30.81121576714936</c:v>
                </c:pt>
                <c:pt idx="99">
                  <c:v>65.378253062431497</c:v>
                </c:pt>
                <c:pt idx="100">
                  <c:v>98.936391661935176</c:v>
                </c:pt>
                <c:pt idx="101">
                  <c:v>131.10426404162277</c:v>
                </c:pt>
                <c:pt idx="102">
                  <c:v>161.50709932664847</c:v>
                </c:pt>
                <c:pt idx="103">
                  <c:v>189.78082285192735</c:v>
                </c:pt>
                <c:pt idx="104">
                  <c:v>215.57612259986152</c:v>
                </c:pt>
                <c:pt idx="105">
                  <c:v>238.56243819700532</c:v>
                </c:pt>
                <c:pt idx="106">
                  <c:v>258.43182816944494</c:v>
                </c:pt>
                <c:pt idx="107">
                  <c:v>274.90267165633645</c:v>
                </c:pt>
                <c:pt idx="108">
                  <c:v>287.72316176509207</c:v>
                </c:pt>
                <c:pt idx="109">
                  <c:v>296.67454921770445</c:v>
                </c:pt>
                <c:pt idx="110">
                  <c:v>301.57409687782865</c:v>
                </c:pt>
                <c:pt idx="111">
                  <c:v>302.2777081494005</c:v>
                </c:pt>
                <c:pt idx="112">
                  <c:v>298.68219508141459</c:v>
                </c:pt>
                <c:pt idx="113">
                  <c:v>290.72715527649109</c:v>
                </c:pt>
                <c:pt idx="114">
                  <c:v>278.39643035462751</c:v>
                </c:pt>
                <c:pt idx="115">
                  <c:v>261.71912273484639</c:v>
                </c:pt>
                <c:pt idx="116">
                  <c:v>240.770151828769</c:v>
                </c:pt>
                <c:pt idx="117">
                  <c:v>215.67033534973959</c:v>
                </c:pt>
                <c:pt idx="118">
                  <c:v>186.58598628365883</c:v>
                </c:pt>
                <c:pt idx="119">
                  <c:v>153.72802109451021</c:v>
                </c:pt>
                <c:pt idx="120">
                  <c:v>117.3505798972656</c:v>
                </c:pt>
                <c:pt idx="121">
                  <c:v>77.749164569823648</c:v>
                </c:pt>
                <c:pt idx="122">
                  <c:v>35.258306038430966</c:v>
                </c:pt>
                <c:pt idx="123">
                  <c:v>9.7512227987593292</c:v>
                </c:pt>
                <c:pt idx="124">
                  <c:v>56.875626904785534</c:v>
                </c:pt>
                <c:pt idx="125">
                  <c:v>105.68171509447161</c:v>
                </c:pt>
                <c:pt idx="126">
                  <c:v>155.71090079217714</c:v>
                </c:pt>
                <c:pt idx="127">
                  <c:v>206.48354163296366</c:v>
                </c:pt>
                <c:pt idx="128">
                  <c:v>257.50357776069137</c:v>
                </c:pt>
                <c:pt idx="129">
                  <c:v>308.26342481494879</c:v>
                </c:pt>
                <c:pt idx="130">
                  <c:v>358.2490741455415</c:v>
                </c:pt>
                <c:pt idx="131">
                  <c:v>406.94534979206168</c:v>
                </c:pt>
                <c:pt idx="132">
                  <c:v>453.84126925633274</c:v>
                </c:pt>
                <c:pt idx="133">
                  <c:v>498.43545311184693</c:v>
                </c:pt>
                <c:pt idx="134">
                  <c:v>540.24152706629263</c:v>
                </c:pt>
                <c:pt idx="135">
                  <c:v>578.79345924490156</c:v>
                </c:pt>
                <c:pt idx="136">
                  <c:v>613.65077521167711</c:v>
                </c:pt>
                <c:pt idx="137">
                  <c:v>644.4035936046447</c:v>
                </c:pt>
                <c:pt idx="138">
                  <c:v>670.67742623556114</c:v>
                </c:pt>
                <c:pt idx="139">
                  <c:v>692.13768809310875</c:v>
                </c:pt>
                <c:pt idx="140">
                  <c:v>708.49386488390076</c:v>
                </c:pt>
                <c:pt idx="141">
                  <c:v>719.50328853335077</c:v>
                </c:pt>
                <c:pt idx="142">
                  <c:v>724.97447442790121</c:v>
                </c:pt>
                <c:pt idx="143">
                  <c:v>724.76997808393924</c:v>
                </c:pt>
                <c:pt idx="144">
                  <c:v>718.80873334351315</c:v>
                </c:pt>
                <c:pt idx="145">
                  <c:v>707.06783908323337</c:v>
                </c:pt>
                <c:pt idx="146">
                  <c:v>689.58376673539794</c:v>
                </c:pt>
                <c:pt idx="147">
                  <c:v>666.45296660912823</c:v>
                </c:pt>
                <c:pt idx="148">
                  <c:v>637.83185700904539</c:v>
                </c:pt>
                <c:pt idx="149">
                  <c:v>603.93618642047011</c:v>
                </c:pt>
                <c:pt idx="150">
                  <c:v>565.03976550030654</c:v>
                </c:pt>
                <c:pt idx="151">
                  <c:v>521.47257221571124</c:v>
                </c:pt>
                <c:pt idx="152">
                  <c:v>473.6182401399426</c:v>
                </c:pt>
                <c:pt idx="153">
                  <c:v>421.91094657645215</c:v>
                </c:pt>
                <c:pt idx="154">
                  <c:v>366.83172376733273</c:v>
                </c:pt>
                <c:pt idx="155">
                  <c:v>308.9042228794936</c:v>
                </c:pt>
                <c:pt idx="156">
                  <c:v>248.68996668088914</c:v>
                </c:pt>
                <c:pt idx="157">
                  <c:v>186.78313275039574</c:v>
                </c:pt>
                <c:pt idx="158">
                  <c:v>123.80491464147596</c:v>
                </c:pt>
                <c:pt idx="159">
                  <c:v>60.397513577185009</c:v>
                </c:pt>
                <c:pt idx="160">
                  <c:v>2.7821820684075123</c:v>
                </c:pt>
                <c:pt idx="161">
                  <c:v>65.069168106099937</c:v>
                </c:pt>
                <c:pt idx="162">
                  <c:v>125.79708173528242</c:v>
                </c:pt>
                <c:pt idx="163">
                  <c:v>184.30507674682352</c:v>
                </c:pt>
                <c:pt idx="164">
                  <c:v>239.944746611082</c:v>
                </c:pt>
                <c:pt idx="165">
                  <c:v>292.08702379904923</c:v>
                </c:pt>
                <c:pt idx="166">
                  <c:v>340.12898287994756</c:v>
                </c:pt>
                <c:pt idx="167">
                  <c:v>383.50047488648863</c:v>
                </c:pt>
                <c:pt idx="168">
                  <c:v>421.67052115010785</c:v>
                </c:pt>
                <c:pt idx="169">
                  <c:v>454.15339628624946</c:v>
                </c:pt>
                <c:pt idx="170">
                  <c:v>480.51433224917957</c:v>
                </c:pt>
                <c:pt idx="171">
                  <c:v>500.37477836359471</c:v>
                </c:pt>
                <c:pt idx="172">
                  <c:v>513.41715595553489</c:v>
                </c:pt>
                <c:pt idx="173">
                  <c:v>519.38905061832213</c:v>
                </c:pt>
                <c:pt idx="174">
                  <c:v>518.10679022361387</c:v>
                </c:pt>
                <c:pt idx="175">
                  <c:v>509.4583624786319</c:v>
                </c:pt>
                <c:pt idx="176">
                  <c:v>493.40563208654623</c:v>
                </c:pt>
                <c:pt idx="177">
                  <c:v>493.40563208654623</c:v>
                </c:pt>
                <c:pt idx="178">
                  <c:v>439.31224909979102</c:v>
                </c:pt>
                <c:pt idx="179">
                  <c:v>401.57424697802537</c:v>
                </c:pt>
                <c:pt idx="180">
                  <c:v>357.03634683965691</c:v>
                </c:pt>
                <c:pt idx="181">
                  <c:v>306.03663255481609</c:v>
                </c:pt>
                <c:pt idx="182">
                  <c:v>248.98432458373748</c:v>
                </c:pt>
                <c:pt idx="183">
                  <c:v>186.35659054724098</c:v>
                </c:pt>
                <c:pt idx="184">
                  <c:v>118.69460709891717</c:v>
                </c:pt>
                <c:pt idx="185">
                  <c:v>46.598903549310855</c:v>
                </c:pt>
                <c:pt idx="186">
                  <c:v>29.275974392880684</c:v>
                </c:pt>
                <c:pt idx="187">
                  <c:v>108.22743477832555</c:v>
                </c:pt>
                <c:pt idx="188">
                  <c:v>189.51139024876679</c:v>
                </c:pt>
                <c:pt idx="189">
                  <c:v>272.34932953846584</c:v>
                </c:pt>
                <c:pt idx="190">
                  <c:v>355.93584339859126</c:v>
                </c:pt>
                <c:pt idx="191">
                  <c:v>439.44653306523975</c:v>
                </c:pt>
                <c:pt idx="192">
                  <c:v>522.046224436697</c:v>
                </c:pt>
                <c:pt idx="193">
                  <c:v>602.8974069081263</c:v>
                </c:pt>
                <c:pt idx="194">
                  <c:v>681.16881238628082</c:v>
                </c:pt>
                <c:pt idx="195">
                  <c:v>756.04404741919757</c:v>
                </c:pt>
                <c:pt idx="196">
                  <c:v>826.73018966372945</c:v>
                </c:pt>
                <c:pt idx="197">
                  <c:v>892.46625910692478</c:v>
                </c:pt>
                <c:pt idx="198">
                  <c:v>952.53147457516513</c:v>
                </c:pt>
                <c:pt idx="199">
                  <c:v>1006.2532071185366</c:v>
                </c:pt>
                <c:pt idx="200">
                  <c:v>1053.014543847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04-20E7-45DC-B75C-A5E1E69F6008}"/>
            </c:ext>
          </c:extLst>
        </c:ser>
        <c:ser>
          <c:idx val="252"/>
          <c:order val="51"/>
          <c:val>
            <c:numRef>
              <c:f>'f. 4'!$B$61:$GT$61</c:f>
              <c:numCache>
                <c:formatCode>0.000</c:formatCode>
                <c:ptCount val="201"/>
                <c:pt idx="0">
                  <c:v>30.612417382324129</c:v>
                </c:pt>
                <c:pt idx="1">
                  <c:v>39.658326226863949</c:v>
                </c:pt>
                <c:pt idx="2">
                  <c:v>49.032300660388607</c:v>
                </c:pt>
                <c:pt idx="3">
                  <c:v>58.648201431515609</c:v>
                </c:pt>
                <c:pt idx="4">
                  <c:v>68.413360979678217</c:v>
                </c:pt>
                <c:pt idx="5">
                  <c:v>78.229475387379637</c:v>
                </c:pt>
                <c:pt idx="6">
                  <c:v>87.993597173683085</c:v>
                </c:pt>
                <c:pt idx="7">
                  <c:v>97.599219651689921</c:v>
                </c:pt>
                <c:pt idx="8">
                  <c:v>106.93744217558849</c:v>
                </c:pt>
                <c:pt idx="9">
                  <c:v>115.89820430357808</c:v>
                </c:pt>
                <c:pt idx="10">
                  <c:v>124.37157571985401</c:v>
                </c:pt>
                <c:pt idx="11">
                  <c:v>132.24908770909394</c:v>
                </c:pt>
                <c:pt idx="12">
                  <c:v>139.4250910764342</c:v>
                </c:pt>
                <c:pt idx="13">
                  <c:v>145.79812466918702</c:v>
                </c:pt>
                <c:pt idx="14">
                  <c:v>151.2722780962246</c:v>
                </c:pt>
                <c:pt idx="15">
                  <c:v>155.7585318678608</c:v>
                </c:pt>
                <c:pt idx="16">
                  <c:v>159.17605800193056</c:v>
                </c:pt>
                <c:pt idx="17">
                  <c:v>161.45346416714287</c:v>
                </c:pt>
                <c:pt idx="18">
                  <c:v>162.52996466686682</c:v>
                </c:pt>
                <c:pt idx="19">
                  <c:v>162.35646200708817</c:v>
                </c:pt>
                <c:pt idx="20">
                  <c:v>160.89652344063711</c:v>
                </c:pt>
                <c:pt idx="21">
                  <c:v>158.12723773269994</c:v>
                </c:pt>
                <c:pt idx="22">
                  <c:v>154.03993844432338</c:v>
                </c:pt>
                <c:pt idx="23">
                  <c:v>148.64078127280933</c:v>
                </c:pt>
                <c:pt idx="24">
                  <c:v>141.95116440984143</c:v>
                </c:pt>
                <c:pt idx="25">
                  <c:v>134.00798246675615</c:v>
                </c:pt>
                <c:pt idx="26">
                  <c:v>124.86370625618837</c:v>
                </c:pt>
                <c:pt idx="27">
                  <c:v>114.58628259287187</c:v>
                </c:pt>
                <c:pt idx="28">
                  <c:v>103.25885026420042</c:v>
                </c:pt>
                <c:pt idx="29">
                  <c:v>90.979270402034047</c:v>
                </c:pt>
                <c:pt idx="30">
                  <c:v>77.859471638419137</c:v>
                </c:pt>
                <c:pt idx="31">
                  <c:v>64.024612625320643</c:v>
                </c:pt>
                <c:pt idx="32">
                  <c:v>49.612066717072409</c:v>
                </c:pt>
                <c:pt idx="33">
                  <c:v>34.77023582818903</c:v>
                </c:pt>
                <c:pt idx="34">
                  <c:v>19.657202662160955</c:v>
                </c:pt>
                <c:pt idx="35">
                  <c:v>4.4392326324130789</c:v>
                </c:pt>
                <c:pt idx="36">
                  <c:v>10.710861161561972</c:v>
                </c:pt>
                <c:pt idx="37">
                  <c:v>25.61547460761944</c:v>
                </c:pt>
                <c:pt idx="38">
                  <c:v>40.09407381102438</c:v>
                </c:pt>
                <c:pt idx="39">
                  <c:v>53.965142149247363</c:v>
                </c:pt>
                <c:pt idx="40">
                  <c:v>67.048192961780131</c:v>
                </c:pt>
                <c:pt idx="41">
                  <c:v>79.165826429587412</c:v>
                </c:pt>
                <c:pt idx="42">
                  <c:v>90.145808164222331</c:v>
                </c:pt>
                <c:pt idx="43">
                  <c:v>99.823146229885609</c:v>
                </c:pt>
                <c:pt idx="44">
                  <c:v>108.04214277710081</c:v>
                </c:pt>
                <c:pt idx="45">
                  <c:v>114.65839618584312</c:v>
                </c:pt>
                <c:pt idx="46">
                  <c:v>119.54072960771231</c:v>
                </c:pt>
                <c:pt idx="47">
                  <c:v>122.57302206685917</c:v>
                </c:pt>
                <c:pt idx="48">
                  <c:v>123.65591883055609</c:v>
                </c:pt>
                <c:pt idx="49">
                  <c:v>122.70839859200484</c:v>
                </c:pt>
                <c:pt idx="50">
                  <c:v>119.66917611641342</c:v>
                </c:pt>
                <c:pt idx="51">
                  <c:v>114.49792037948356</c:v>
                </c:pt>
                <c:pt idx="52">
                  <c:v>107.17626986491121</c:v>
                </c:pt>
                <c:pt idx="53">
                  <c:v>97.708628570809239</c:v>
                </c:pt>
                <c:pt idx="54">
                  <c:v>86.122728387502306</c:v>
                </c:pt>
                <c:pt idx="55">
                  <c:v>72.469945831374119</c:v>
                </c:pt>
                <c:pt idx="56">
                  <c:v>56.825363628998602</c:v>
                </c:pt>
                <c:pt idx="57">
                  <c:v>39.287570317762224</c:v>
                </c:pt>
                <c:pt idx="58">
                  <c:v>19.978193836300612</c:v>
                </c:pt>
                <c:pt idx="59">
                  <c:v>0.95883200898520915</c:v>
                </c:pt>
                <c:pt idx="60">
                  <c:v>23.358266327385348</c:v>
                </c:pt>
                <c:pt idx="61">
                  <c:v>47.034820273500024</c:v>
                </c:pt>
                <c:pt idx="62">
                  <c:v>71.784668580757227</c:v>
                </c:pt>
                <c:pt idx="63">
                  <c:v>97.387202543916928</c:v>
                </c:pt>
                <c:pt idx="64">
                  <c:v>123.60701054348988</c:v>
                </c:pt>
                <c:pt idx="65">
                  <c:v>150.19606934799307</c:v>
                </c:pt>
                <c:pt idx="66">
                  <c:v>150.19606934799307</c:v>
                </c:pt>
                <c:pt idx="67">
                  <c:v>203.44125314609045</c:v>
                </c:pt>
                <c:pt idx="68">
                  <c:v>229.56053863455313</c:v>
                </c:pt>
                <c:pt idx="69">
                  <c:v>254.98090739317419</c:v>
                </c:pt>
                <c:pt idx="70">
                  <c:v>279.43002254316292</c:v>
                </c:pt>
                <c:pt idx="71">
                  <c:v>302.63925042814276</c:v>
                </c:pt>
                <c:pt idx="72">
                  <c:v>324.34665326459492</c:v>
                </c:pt>
                <c:pt idx="73">
                  <c:v>344.29997775736763</c:v>
                </c:pt>
                <c:pt idx="74">
                  <c:v>362.25960668135679</c:v>
                </c:pt>
                <c:pt idx="75">
                  <c:v>378.00144014565194</c:v>
                </c:pt>
                <c:pt idx="76">
                  <c:v>391.31967333695314</c:v>
                </c:pt>
                <c:pt idx="77">
                  <c:v>402.029437990899</c:v>
                </c:pt>
                <c:pt idx="78">
                  <c:v>409.969275665125</c:v>
                </c:pt>
                <c:pt idx="79">
                  <c:v>415.003412084199</c:v>
                </c:pt>
                <c:pt idx="80">
                  <c:v>417.02380338769649</c:v>
                </c:pt>
                <c:pt idx="81">
                  <c:v>415.95192702801876</c:v>
                </c:pt>
                <c:pt idx="82">
                  <c:v>411.7402923193988</c:v>
                </c:pt>
                <c:pt idx="83">
                  <c:v>404.37364821511358</c:v>
                </c:pt>
                <c:pt idx="84">
                  <c:v>393.86986876354223</c:v>
                </c:pt>
                <c:pt idx="85">
                  <c:v>380.28049983896017</c:v>
                </c:pt>
                <c:pt idx="86">
                  <c:v>363.69095412994966</c:v>
                </c:pt>
                <c:pt idx="87">
                  <c:v>344.2203449639041</c:v>
                </c:pt>
                <c:pt idx="88">
                  <c:v>322.02095331429331</c:v>
                </c:pt>
                <c:pt idx="89">
                  <c:v>297.27732623958593</c:v>
                </c:pt>
                <c:pt idx="90">
                  <c:v>270.20500899823986</c:v>
                </c:pt>
                <c:pt idx="91">
                  <c:v>241.04891713055392</c:v>
                </c:pt>
                <c:pt idx="92">
                  <c:v>210.08135885160823</c:v>
                </c:pt>
                <c:pt idx="93">
                  <c:v>177.59972211545983</c:v>
                </c:pt>
                <c:pt idx="94">
                  <c:v>143.92384464424026</c:v>
                </c:pt>
                <c:pt idx="95">
                  <c:v>109.39308902201238</c:v>
                </c:pt>
                <c:pt idx="96">
                  <c:v>74.363148588073102</c:v>
                </c:pt>
                <c:pt idx="97">
                  <c:v>39.202613284755486</c:v>
                </c:pt>
                <c:pt idx="98">
                  <c:v>4.2893277793755518</c:v>
                </c:pt>
                <c:pt idx="99">
                  <c:v>29.993422950503216</c:v>
                </c:pt>
                <c:pt idx="100">
                  <c:v>63.260862841523277</c:v>
                </c:pt>
                <c:pt idx="101">
                  <c:v>95.130768879262845</c:v>
                </c:pt>
                <c:pt idx="102">
                  <c:v>125.22756846688571</c:v>
                </c:pt>
                <c:pt idx="103">
                  <c:v>153.18644699625136</c:v>
                </c:pt>
                <c:pt idx="104">
                  <c:v>178.65742167890792</c:v>
                </c:pt>
                <c:pt idx="105">
                  <c:v>201.30933724487736</c:v>
                </c:pt>
                <c:pt idx="106">
                  <c:v>220.83373914204526</c:v>
                </c:pt>
                <c:pt idx="107">
                  <c:v>236.94858037620605</c:v>
                </c:pt>
                <c:pt idx="108">
                  <c:v>249.40171912403358</c:v>
                </c:pt>
                <c:pt idx="109">
                  <c:v>257.97416572592203</c:v>
                </c:pt>
                <c:pt idx="110">
                  <c:v>262.48303961488148</c:v>
                </c:pt>
                <c:pt idx="111">
                  <c:v>262.78419914826873</c:v>
                </c:pt>
                <c:pt idx="112">
                  <c:v>258.77451016265417</c:v>
                </c:pt>
                <c:pt idx="113">
                  <c:v>250.39372234496253</c:v>
                </c:pt>
                <c:pt idx="114">
                  <c:v>237.62592617664745</c:v>
                </c:pt>
                <c:pt idx="115">
                  <c:v>220.50056722879842</c:v>
                </c:pt>
                <c:pt idx="116">
                  <c:v>199.09299892705207</c:v>
                </c:pt>
                <c:pt idx="117">
                  <c:v>173.524559524192</c:v>
                </c:pt>
                <c:pt idx="118">
                  <c:v>143.96216386992432</c:v>
                </c:pt>
                <c:pt idx="119">
                  <c:v>110.61740560277958</c:v>
                </c:pt>
                <c:pt idx="120">
                  <c:v>73.745170556914331</c:v>
                </c:pt>
                <c:pt idx="121">
                  <c:v>33.641767423069787</c:v>
                </c:pt>
                <c:pt idx="122">
                  <c:v>9.3574130274140899</c:v>
                </c:pt>
                <c:pt idx="123">
                  <c:v>54.880693610328116</c:v>
                </c:pt>
                <c:pt idx="124">
                  <c:v>102.52333959701903</c:v>
                </c:pt>
                <c:pt idx="125">
                  <c:v>151.85119409407264</c:v>
                </c:pt>
                <c:pt idx="126">
                  <c:v>202.40468845010116</c:v>
                </c:pt>
                <c:pt idx="127">
                  <c:v>253.70319166948593</c:v>
                </c:pt>
                <c:pt idx="128">
                  <c:v>305.24965858854478</c:v>
                </c:pt>
                <c:pt idx="129">
                  <c:v>356.53553270732942</c:v>
                </c:pt>
                <c:pt idx="130">
                  <c:v>407.04585611741049</c:v>
                </c:pt>
                <c:pt idx="131">
                  <c:v>456.2645359661222</c:v>
                </c:pt>
                <c:pt idx="132">
                  <c:v>503.67971439029128</c:v>
                </c:pt>
                <c:pt idx="133">
                  <c:v>548.78918687203134</c:v>
                </c:pt>
                <c:pt idx="134">
                  <c:v>591.10581254531144</c:v>
                </c:pt>
                <c:pt idx="135">
                  <c:v>630.16285913865511</c:v>
                </c:pt>
                <c:pt idx="136">
                  <c:v>665.5192249944987</c:v>
                </c:pt>
                <c:pt idx="137">
                  <c:v>696.7644809714352</c:v>
                </c:pt>
                <c:pt idx="138">
                  <c:v>723.52367601715218</c:v>
                </c:pt>
                <c:pt idx="139">
                  <c:v>745.46185179641259</c:v>
                </c:pt>
                <c:pt idx="140">
                  <c:v>762.2882139621878</c:v>
                </c:pt>
                <c:pt idx="141">
                  <c:v>773.75991045473154</c:v>
                </c:pt>
                <c:pt idx="142">
                  <c:v>779.68537058212712</c:v>
                </c:pt>
                <c:pt idx="143">
                  <c:v>779.92716254926893</c:v>
                </c:pt>
                <c:pt idx="144">
                  <c:v>774.40433152680123</c:v>
                </c:pt>
                <c:pt idx="145">
                  <c:v>763.0941852476584</c:v>
                </c:pt>
                <c:pt idx="146">
                  <c:v>746.03349944136892</c:v>
                </c:pt>
                <c:pt idx="147">
                  <c:v>723.31912111475287</c:v>
                </c:pt>
                <c:pt idx="148">
                  <c:v>695.10795370692631</c:v>
                </c:pt>
                <c:pt idx="149">
                  <c:v>661.61631442719772</c:v>
                </c:pt>
                <c:pt idx="150">
                  <c:v>623.11866056344923</c:v>
                </c:pt>
                <c:pt idx="151">
                  <c:v>579.94568815988293</c:v>
                </c:pt>
                <c:pt idx="152">
                  <c:v>532.48181313808243</c:v>
                </c:pt>
                <c:pt idx="153">
                  <c:v>481.16205160413728</c:v>
                </c:pt>
                <c:pt idx="154">
                  <c:v>426.46832267605305</c:v>
                </c:pt>
                <c:pt idx="155">
                  <c:v>368.92520360855536</c:v>
                </c:pt>
                <c:pt idx="156">
                  <c:v>309.09517321615516</c:v>
                </c:pt>
                <c:pt idx="157">
                  <c:v>247.5733855305246</c:v>
                </c:pt>
                <c:pt idx="158">
                  <c:v>184.98202120776759</c:v>
                </c:pt>
                <c:pt idx="159">
                  <c:v>121.96426936062279</c:v>
                </c:pt>
                <c:pt idx="160">
                  <c:v>59.177997169218543</c:v>
                </c:pt>
                <c:pt idx="161">
                  <c:v>2.7108312347164234</c:v>
                </c:pt>
                <c:pt idx="162">
                  <c:v>63.034921563004993</c:v>
                </c:pt>
                <c:pt idx="163">
                  <c:v>121.13253388102433</c:v>
                </c:pt>
                <c:pt idx="164">
                  <c:v>176.35441462552714</c:v>
                </c:pt>
                <c:pt idx="165">
                  <c:v>228.07070438906416</c:v>
                </c:pt>
                <c:pt idx="166">
                  <c:v>275.67774892976985</c:v>
                </c:pt>
                <c:pt idx="167">
                  <c:v>318.60474081866033</c:v>
                </c:pt>
                <c:pt idx="168">
                  <c:v>356.32011985399947</c:v>
                </c:pt>
                <c:pt idx="169">
                  <c:v>388.33766185707123</c:v>
                </c:pt>
                <c:pt idx="170">
                  <c:v>414.22218771077888</c:v>
                </c:pt>
                <c:pt idx="171">
                  <c:v>433.59482749854288</c:v>
                </c:pt>
                <c:pt idx="172">
                  <c:v>446.13777832496731</c:v>
                </c:pt>
                <c:pt idx="173">
                  <c:v>451.59849882212444</c:v>
                </c:pt>
                <c:pt idx="174">
                  <c:v>449.79328842916374</c:v>
                </c:pt>
                <c:pt idx="175">
                  <c:v>440.61020523362816</c:v>
                </c:pt>
                <c:pt idx="176">
                  <c:v>424.01128242862177</c:v>
                </c:pt>
                <c:pt idx="177">
                  <c:v>424.01128242862177</c:v>
                </c:pt>
                <c:pt idx="178">
                  <c:v>368.79205717229115</c:v>
                </c:pt>
                <c:pt idx="179">
                  <c:v>330.47521277949846</c:v>
                </c:pt>
                <c:pt idx="180">
                  <c:v>285.34854050986297</c:v>
                </c:pt>
                <c:pt idx="181">
                  <c:v>233.75073920244702</c:v>
                </c:pt>
                <c:pt idx="182">
                  <c:v>176.09171851033457</c:v>
                </c:pt>
                <c:pt idx="183">
                  <c:v>112.84940258492519</c:v>
                </c:pt>
                <c:pt idx="184">
                  <c:v>44.565784389116011</c:v>
                </c:pt>
                <c:pt idx="185">
                  <c:v>28.157738834807677</c:v>
                </c:pt>
                <c:pt idx="186">
                  <c:v>104.66571049606098</c:v>
                </c:pt>
                <c:pt idx="187">
                  <c:v>184.25459391411013</c:v>
                </c:pt>
                <c:pt idx="188">
                  <c:v>266.17933258982396</c:v>
                </c:pt>
                <c:pt idx="189">
                  <c:v>349.66043139025243</c:v>
                </c:pt>
                <c:pt idx="190">
                  <c:v>433.89149230349148</c:v>
                </c:pt>
                <c:pt idx="191">
                  <c:v>518.0471327860979</c:v>
                </c:pt>
                <c:pt idx="192">
                  <c:v>601.29120976994977</c:v>
                </c:pt>
                <c:pt idx="193">
                  <c:v>682.78526817852764</c:v>
                </c:pt>
                <c:pt idx="194">
                  <c:v>761.69712937847498</c:v>
                </c:pt>
                <c:pt idx="195">
                  <c:v>837.20953240710912</c:v>
                </c:pt>
                <c:pt idx="196">
                  <c:v>908.52873910783217</c:v>
                </c:pt>
                <c:pt idx="197">
                  <c:v>974.89301350284973</c:v>
                </c:pt>
                <c:pt idx="198">
                  <c:v>1035.5808858556595</c:v>
                </c:pt>
                <c:pt idx="199">
                  <c:v>1089.9191129353153</c:v>
                </c:pt>
                <c:pt idx="200">
                  <c:v>1137.2902479912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06-20E7-45DC-B75C-A5E1E69F6008}"/>
            </c:ext>
          </c:extLst>
        </c:ser>
        <c:ser>
          <c:idx val="253"/>
          <c:order val="52"/>
          <c:val>
            <c:numRef>
              <c:f>'f. 4'!$B$62:$GT$62</c:f>
              <c:numCache>
                <c:formatCode>0.000</c:formatCode>
                <c:ptCount val="201"/>
                <c:pt idx="0">
                  <c:v>38.399626379778702</c:v>
                </c:pt>
                <c:pt idx="1">
                  <c:v>47.724356884926621</c:v>
                </c:pt>
                <c:pt idx="2">
                  <c:v>57.377996180207475</c:v>
                </c:pt>
                <c:pt idx="3">
                  <c:v>67.273447104528927</c:v>
                </c:pt>
                <c:pt idx="4">
                  <c:v>77.317103426445343</c:v>
                </c:pt>
                <c:pt idx="5">
                  <c:v>87.409751175301082</c:v>
                </c:pt>
                <c:pt idx="6">
                  <c:v>97.447570527671061</c:v>
                </c:pt>
                <c:pt idx="7">
                  <c:v>107.3232288809964</c:v>
                </c:pt>
                <c:pt idx="8">
                  <c:v>116.92705435290988</c:v>
                </c:pt>
                <c:pt idx="9">
                  <c:v>126.14827765010024</c:v>
                </c:pt>
                <c:pt idx="10">
                  <c:v>134.87632907290757</c:v>
                </c:pt>
                <c:pt idx="11">
                  <c:v>143.00217637832154</c:v>
                </c:pt>
                <c:pt idx="12">
                  <c:v>150.41968833054031</c:v>
                </c:pt>
                <c:pt idx="13">
                  <c:v>157.02700803908127</c:v>
                </c:pt>
                <c:pt idx="14">
                  <c:v>162.72791963224637</c:v>
                </c:pt>
                <c:pt idx="15">
                  <c:v>167.4331914492648</c:v>
                </c:pt>
                <c:pt idx="16">
                  <c:v>171.0618787663158</c:v>
                </c:pt>
                <c:pt idx="17">
                  <c:v>173.54256910632537</c:v>
                </c:pt>
                <c:pt idx="18">
                  <c:v>174.81455342404263</c:v>
                </c:pt>
                <c:pt idx="19">
                  <c:v>174.82890690812104</c:v>
                </c:pt>
                <c:pt idx="20">
                  <c:v>173.54946379995803</c:v>
                </c:pt>
                <c:pt idx="21">
                  <c:v>170.95367149154498</c:v>
                </c:pt>
                <c:pt idx="22">
                  <c:v>167.03331022569134</c:v>
                </c:pt>
                <c:pt idx="23">
                  <c:v>161.79506597332289</c:v>
                </c:pt>
                <c:pt idx="24">
                  <c:v>155.26094549328903</c:v>
                </c:pt>
                <c:pt idx="25">
                  <c:v>147.46852417703263</c:v>
                </c:pt>
                <c:pt idx="26">
                  <c:v>138.47101902810513</c:v>
                </c:pt>
                <c:pt idx="27">
                  <c:v>128.33718100727478</c:v>
                </c:pt>
                <c:pt idx="28">
                  <c:v>117.15100296832557</c:v>
                </c:pt>
                <c:pt idx="29">
                  <c:v>105.01124149631517</c:v>
                </c:pt>
                <c:pt idx="30">
                  <c:v>92.03075311622213</c:v>
                </c:pt>
                <c:pt idx="31">
                  <c:v>78.335647541478963</c:v>
                </c:pt>
                <c:pt idx="32">
                  <c:v>64.064262853730526</c:v>
                </c:pt>
                <c:pt idx="33">
                  <c:v>49.365969721409542</c:v>
                </c:pt>
                <c:pt idx="34">
                  <c:v>34.399813949062754</c:v>
                </c:pt>
                <c:pt idx="35">
                  <c:v>19.333008775322067</c:v>
                </c:pt>
                <c:pt idx="36">
                  <c:v>4.3392903786817838</c:v>
                </c:pt>
                <c:pt idx="37">
                  <c:v>10.402848019017323</c:v>
                </c:pt>
                <c:pt idx="38">
                  <c:v>24.712026266340128</c:v>
                </c:pt>
                <c:pt idx="39">
                  <c:v>38.405932792570027</c:v>
                </c:pt>
                <c:pt idx="40">
                  <c:v>51.303345240384203</c:v>
                </c:pt>
                <c:pt idx="41">
                  <c:v>63.226194696144688</c:v>
                </c:pt>
                <c:pt idx="42">
                  <c:v>74.001650964385973</c:v>
                </c:pt>
                <c:pt idx="43">
                  <c:v>83.464205542980977</c:v>
                </c:pt>
                <c:pt idx="44">
                  <c:v>91.457728418176202</c:v>
                </c:pt>
                <c:pt idx="45">
                  <c:v>97.837474525763255</c:v>
                </c:pt>
                <c:pt idx="46">
                  <c:v>102.47201572483242</c:v>
                </c:pt>
                <c:pt idx="47">
                  <c:v>105.24507440953091</c:v>
                </c:pt>
                <c:pt idx="48">
                  <c:v>106.05723544462863</c:v>
                </c:pt>
                <c:pt idx="49">
                  <c:v>104.82751395184764</c:v>
                </c:pt>
                <c:pt idx="50">
                  <c:v>101.49475759195757</c:v>
                </c:pt>
                <c:pt idx="51">
                  <c:v>96.018863375414284</c:v>
                </c:pt>
                <c:pt idx="52">
                  <c:v>88.381790681412781</c:v>
                </c:pt>
                <c:pt idx="53">
                  <c:v>78.588354058027875</c:v>
                </c:pt>
                <c:pt idx="54">
                  <c:v>66.666781497929776</c:v>
                </c:pt>
                <c:pt idx="55">
                  <c:v>52.669026215340509</c:v>
                </c:pt>
                <c:pt idx="56">
                  <c:v>36.670822467991059</c:v>
                </c:pt>
                <c:pt idx="57">
                  <c:v>18.771478647859688</c:v>
                </c:pt>
                <c:pt idx="58">
                  <c:v>0.90659632094059217</c:v>
                </c:pt>
                <c:pt idx="59">
                  <c:v>22.218634318994475</c:v>
                </c:pt>
                <c:pt idx="60">
                  <c:v>44.998515151220779</c:v>
                </c:pt>
                <c:pt idx="61">
                  <c:v>69.060034462209998</c:v>
                </c:pt>
                <c:pt idx="62">
                  <c:v>94.198424417215477</c:v>
                </c:pt>
                <c:pt idx="63">
                  <c:v>120.19211610248701</c:v>
                </c:pt>
                <c:pt idx="64">
                  <c:v>146.80472964377591</c:v>
                </c:pt>
                <c:pt idx="65">
                  <c:v>173.78727518307184</c:v>
                </c:pt>
                <c:pt idx="66">
                  <c:v>173.78727518307184</c:v>
                </c:pt>
                <c:pt idx="67">
                  <c:v>227.8176755015424</c:v>
                </c:pt>
                <c:pt idx="68">
                  <c:v>254.32685192837923</c:v>
                </c:pt>
                <c:pt idx="69">
                  <c:v>280.1341334971919</c:v>
                </c:pt>
                <c:pt idx="70">
                  <c:v>304.9663660443926</c:v>
                </c:pt>
                <c:pt idx="71">
                  <c:v>328.5541546440204</c:v>
                </c:pt>
                <c:pt idx="72">
                  <c:v>350.63486386453877</c:v>
                </c:pt>
                <c:pt idx="73">
                  <c:v>370.95561335501418</c:v>
                </c:pt>
                <c:pt idx="74">
                  <c:v>389.27623569212909</c:v>
                </c:pt>
                <c:pt idx="75">
                  <c:v>405.37216314172849</c:v>
                </c:pt>
                <c:pt idx="76">
                  <c:v>419.03721007677052</c:v>
                </c:pt>
                <c:pt idx="77">
                  <c:v>430.08621825362002</c:v>
                </c:pt>
                <c:pt idx="78">
                  <c:v>438.35753298248386</c:v>
                </c:pt>
                <c:pt idx="79">
                  <c:v>443.7152794331862</c:v>
                </c:pt>
                <c:pt idx="80">
                  <c:v>446.0514098879525</c:v>
                </c:pt>
                <c:pt idx="81">
                  <c:v>445.28749467777027</c:v>
                </c:pt>
                <c:pt idx="82">
                  <c:v>441.37623180338221</c:v>
                </c:pt>
                <c:pt idx="83">
                  <c:v>434.30265282720518</c:v>
                </c:pt>
                <c:pt idx="84">
                  <c:v>424.08500550565179</c:v>
                </c:pt>
                <c:pt idx="85">
                  <c:v>410.77529678595624</c:v>
                </c:pt>
                <c:pt idx="86">
                  <c:v>394.45948318769814</c:v>
                </c:pt>
                <c:pt idx="87">
                  <c:v>375.25729919352534</c:v>
                </c:pt>
                <c:pt idx="88">
                  <c:v>353.32171805004259</c:v>
                </c:pt>
                <c:pt idx="89">
                  <c:v>328.83804328976879</c:v>
                </c:pt>
                <c:pt idx="90">
                  <c:v>302.02263328768936</c:v>
                </c:pt>
                <c:pt idx="91">
                  <c:v>273.12126521871579</c:v>
                </c:pt>
                <c:pt idx="92">
                  <c:v>242.40714884145819</c:v>
                </c:pt>
                <c:pt idx="93">
                  <c:v>210.17860455449585</c:v>
                </c:pt>
                <c:pt idx="94">
                  <c:v>176.75642410879743</c:v>
                </c:pt>
                <c:pt idx="95">
                  <c:v>142.4809361692368</c:v>
                </c:pt>
                <c:pt idx="96">
                  <c:v>107.7088025551359</c:v>
                </c:pt>
                <c:pt idx="97">
                  <c:v>72.809574411334424</c:v>
                </c:pt>
                <c:pt idx="98">
                  <c:v>38.162040726118953</c:v>
                </c:pt>
                <c:pt idx="99">
                  <c:v>4.1504044811444496</c:v>
                </c:pt>
                <c:pt idx="100">
                  <c:v>28.839675745412528</c:v>
                </c:pt>
                <c:pt idx="101">
                  <c:v>60.425138731380052</c:v>
                </c:pt>
                <c:pt idx="102">
                  <c:v>90.229626354335323</c:v>
                </c:pt>
                <c:pt idx="103">
                  <c:v>117.887599011427</c:v>
                </c:pt>
                <c:pt idx="104">
                  <c:v>143.04841669427523</c:v>
                </c:pt>
                <c:pt idx="105">
                  <c:v>165.38034125448166</c:v>
                </c:pt>
                <c:pt idx="106">
                  <c:v>184.57441542694727</c:v>
                </c:pt>
                <c:pt idx="107">
                  <c:v>200.34817469285974</c:v>
                </c:pt>
                <c:pt idx="108">
                  <c:v>212.44914906443199</c:v>
                </c:pt>
                <c:pt idx="109">
                  <c:v>220.65811335665373</c:v>
                </c:pt>
                <c:pt idx="110">
                  <c:v>224.792046469479</c:v>
                </c:pt>
                <c:pt idx="111">
                  <c:v>224.70676262371694</c:v>
                </c:pt>
                <c:pt idx="112">
                  <c:v>220.29918035689661</c:v>
                </c:pt>
                <c:pt idx="113">
                  <c:v>211.50919836783677</c:v>
                </c:pt>
                <c:pt idx="114">
                  <c:v>198.32115097194324</c:v>
                </c:pt>
                <c:pt idx="115">
                  <c:v>180.76481996000734</c:v>
                </c:pt>
                <c:pt idx="116">
                  <c:v>158.91598400372121</c:v>
                </c:pt>
                <c:pt idx="117">
                  <c:v>132.8964913793595</c:v>
                </c:pt>
                <c:pt idx="118">
                  <c:v>102.873846641569</c:v>
                </c:pt>
                <c:pt idx="119">
                  <c:v>69.060306923133467</c:v>
                </c:pt>
                <c:pt idx="120">
                  <c:v>31.711488712360033</c:v>
                </c:pt>
                <c:pt idx="121">
                  <c:v>8.8755087864167894</c:v>
                </c:pt>
                <c:pt idx="122">
                  <c:v>52.364452327371673</c:v>
                </c:pt>
                <c:pt idx="123">
                  <c:v>98.382778708644508</c:v>
                </c:pt>
                <c:pt idx="124">
                  <c:v>146.52483249356106</c:v>
                </c:pt>
                <c:pt idx="125">
                  <c:v>196.35551058972626</c:v>
                </c:pt>
                <c:pt idx="126">
                  <c:v>247.41428210991913</c:v>
                </c:pt>
                <c:pt idx="127">
                  <c:v>299.21954740017759</c:v>
                </c:pt>
                <c:pt idx="128">
                  <c:v>351.27329589448033</c:v>
                </c:pt>
                <c:pt idx="129">
                  <c:v>403.06601859252436</c:v>
                </c:pt>
                <c:pt idx="130">
                  <c:v>454.08182750457991</c:v>
                </c:pt>
                <c:pt idx="131">
                  <c:v>503.80373140879885</c:v>
                </c:pt>
                <c:pt idx="132">
                  <c:v>551.71901476115238</c:v>
                </c:pt>
                <c:pt idx="133">
                  <c:v>597.32466462088837</c:v>
                </c:pt>
                <c:pt idx="134">
                  <c:v>640.13278903459502</c:v>
                </c:pt>
                <c:pt idx="135">
                  <c:v>679.67596948351468</c:v>
                </c:pt>
                <c:pt idx="136">
                  <c:v>715.51248975966053</c:v>
                </c:pt>
                <c:pt idx="137">
                  <c:v>747.23138400844391</c:v>
                </c:pt>
                <c:pt idx="138">
                  <c:v>774.4572476642727</c:v>
                </c:pt>
                <c:pt idx="139">
                  <c:v>796.85475660988732</c:v>
                </c:pt>
                <c:pt idx="140">
                  <c:v>814.13284210226709</c:v>
                </c:pt>
                <c:pt idx="141">
                  <c:v>826.04847181337755</c:v>
                </c:pt>
                <c:pt idx="142">
                  <c:v>832.40999071189947</c:v>
                </c:pt>
                <c:pt idx="143">
                  <c:v>833.07997943490204</c:v>
                </c:pt>
                <c:pt idx="144">
                  <c:v>827.97759223256105</c:v>
                </c:pt>
                <c:pt idx="145">
                  <c:v>817.08034147481692</c:v>
                </c:pt>
                <c:pt idx="146">
                  <c:v>800.42530104100865</c:v>
                </c:pt>
                <c:pt idx="147">
                  <c:v>778.10970662156114</c:v>
                </c:pt>
                <c:pt idx="148">
                  <c:v>750.29093698938755</c:v>
                </c:pt>
                <c:pt idx="149">
                  <c:v>717.18586658841093</c:v>
                </c:pt>
                <c:pt idx="150">
                  <c:v>679.0695862742391</c:v>
                </c:pt>
                <c:pt idx="151">
                  <c:v>636.27349566151372</c:v>
                </c:pt>
                <c:pt idx="152">
                  <c:v>589.18277721512561</c:v>
                </c:pt>
                <c:pt idx="153">
                  <c:v>538.23326889829536</c:v>
                </c:pt>
                <c:pt idx="154">
                  <c:v>483.90775878825593</c:v>
                </c:pt>
                <c:pt idx="155">
                  <c:v>426.73173151870435</c:v>
                </c:pt>
                <c:pt idx="156">
                  <c:v>367.26860263663644</c:v>
                </c:pt>
                <c:pt idx="157">
                  <c:v>306.11448290020127</c:v>
                </c:pt>
                <c:pt idx="158">
                  <c:v>243.89252012667603</c:v>
                </c:pt>
                <c:pt idx="159">
                  <c:v>181.24687136111604</c:v>
                </c:pt>
                <c:pt idx="160">
                  <c:v>118.83636281584823</c:v>
                </c:pt>
                <c:pt idx="161">
                  <c:v>57.327899172350229</c:v>
                </c:pt>
                <c:pt idx="162">
                  <c:v>2.6103126115642845</c:v>
                </c:pt>
                <c:pt idx="163">
                  <c:v>60.315656930841463</c:v>
                </c:pt>
                <c:pt idx="164">
                  <c:v>115.13805030041804</c:v>
                </c:pt>
                <c:pt idx="165">
                  <c:v>166.44685743194827</c:v>
                </c:pt>
                <c:pt idx="166">
                  <c:v>213.63770999593504</c:v>
                </c:pt>
                <c:pt idx="167">
                  <c:v>256.13915540395561</c:v>
                </c:pt>
                <c:pt idx="168">
                  <c:v>293.41906366924712</c:v>
                </c:pt>
                <c:pt idx="169">
                  <c:v>324.99072189558285</c:v>
                </c:pt>
                <c:pt idx="170">
                  <c:v>350.41854819897526</c:v>
                </c:pt>
                <c:pt idx="171">
                  <c:v>369.32335987088749</c:v>
                </c:pt>
                <c:pt idx="172">
                  <c:v>381.38713432421349</c:v>
                </c:pt>
                <c:pt idx="173">
                  <c:v>386.35720579464976</c:v>
                </c:pt>
                <c:pt idx="174">
                  <c:v>384.04984586323172</c:v>
                </c:pt>
                <c:pt idx="175">
                  <c:v>374.35318157599897</c:v>
                </c:pt>
                <c:pt idx="176">
                  <c:v>357.22941121215246</c:v>
                </c:pt>
                <c:pt idx="177">
                  <c:v>357.22941121215246</c:v>
                </c:pt>
                <c:pt idx="178">
                  <c:v>300.92782157819386</c:v>
                </c:pt>
                <c:pt idx="179">
                  <c:v>262.05425163737999</c:v>
                </c:pt>
                <c:pt idx="180">
                  <c:v>216.36116198799795</c:v>
                </c:pt>
                <c:pt idx="181">
                  <c:v>164.18785401442696</c:v>
                </c:pt>
                <c:pt idx="182">
                  <c:v>105.94491263951274</c:v>
                </c:pt>
                <c:pt idx="183">
                  <c:v>42.111003261788404</c:v>
                </c:pt>
                <c:pt idx="184">
                  <c:v>26.77108133763949</c:v>
                </c:pt>
                <c:pt idx="185">
                  <c:v>100.09909351871968</c:v>
                </c:pt>
                <c:pt idx="186">
                  <c:v>177.21668421023801</c:v>
                </c:pt>
                <c:pt idx="187">
                  <c:v>257.41939108593772</c:v>
                </c:pt>
                <c:pt idx="188">
                  <c:v>339.9612080844168</c:v>
                </c:pt>
                <c:pt idx="189">
                  <c:v>424.06167608161911</c:v>
                </c:pt>
                <c:pt idx="190">
                  <c:v>508.91342827757973</c:v>
                </c:pt>
                <c:pt idx="191">
                  <c:v>593.69011822364928</c:v>
                </c:pt>
                <c:pt idx="192">
                  <c:v>677.55465346037738</c:v>
                </c:pt>
                <c:pt idx="193">
                  <c:v>759.66765351979814</c:v>
                </c:pt>
                <c:pt idx="194">
                  <c:v>839.19604762319477</c:v>
                </c:pt>
                <c:pt idx="195">
                  <c:v>915.32172482263366</c:v>
                </c:pt>
                <c:pt idx="196">
                  <c:v>987.25014762914623</c:v>
                </c:pt>
                <c:pt idx="197">
                  <c:v>1054.2188393721126</c:v>
                </c:pt>
                <c:pt idx="198">
                  <c:v>1115.5056556625077</c:v>
                </c:pt>
                <c:pt idx="199">
                  <c:v>1170.4367513980706</c:v>
                </c:pt>
                <c:pt idx="200">
                  <c:v>1218.3941567518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08-20E7-45DC-B75C-A5E1E69F6008}"/>
            </c:ext>
          </c:extLst>
        </c:ser>
        <c:ser>
          <c:idx val="254"/>
          <c:order val="53"/>
          <c:val>
            <c:numRef>
              <c:f>'f. 4'!$B$63:$GT$63</c:f>
              <c:numCache>
                <c:formatCode>0.000</c:formatCode>
                <c:ptCount val="201"/>
                <c:pt idx="0">
                  <c:v>45.963176212614016</c:v>
                </c:pt>
                <c:pt idx="1">
                  <c:v>55.555322369982768</c:v>
                </c:pt>
                <c:pt idx="2">
                  <c:v>65.477146843408391</c:v>
                </c:pt>
                <c:pt idx="3">
                  <c:v>75.640614312804303</c:v>
                </c:pt>
                <c:pt idx="4">
                  <c:v>85.951199229884736</c:v>
                </c:pt>
                <c:pt idx="5">
                  <c:v>96.308796334817913</c:v>
                </c:pt>
                <c:pt idx="6">
                  <c:v>106.60873144813341</c:v>
                </c:pt>
                <c:pt idx="7">
                  <c:v>116.74286308080111</c:v>
                </c:pt>
                <c:pt idx="8">
                  <c:v>126.60076401568269</c:v>
                </c:pt>
                <c:pt idx="9">
                  <c:v>136.07097072345158</c:v>
                </c:pt>
                <c:pt idx="10">
                  <c:v>145.04228730376485</c:v>
                </c:pt>
                <c:pt idx="11">
                  <c:v>153.4051296050518</c:v>
                </c:pt>
                <c:pt idx="12">
                  <c:v>161.05289428956073</c:v>
                </c:pt>
                <c:pt idx="13">
                  <c:v>167.88333688855641</c:v>
                </c:pt>
                <c:pt idx="14">
                  <c:v>173.7999423483391</c:v>
                </c:pt>
                <c:pt idx="15">
                  <c:v>178.71327121171475</c:v>
                </c:pt>
                <c:pt idx="16">
                  <c:v>182.54226442025131</c:v>
                </c:pt>
                <c:pt idx="17">
                  <c:v>185.21548976646889</c:v>
                </c:pt>
                <c:pt idx="18">
                  <c:v>186.67231327605572</c:v>
                </c:pt>
                <c:pt idx="19">
                  <c:v>186.86397925986563</c:v>
                </c:pt>
                <c:pt idx="20">
                  <c:v>185.75458344294424</c:v>
                </c:pt>
                <c:pt idx="21">
                  <c:v>183.32192444972108</c:v>
                </c:pt>
                <c:pt idx="22">
                  <c:v>179.55821999483507</c:v>
                </c:pt>
                <c:pt idx="23">
                  <c:v>174.47067538935886</c:v>
                </c:pt>
                <c:pt idx="24">
                  <c:v>168.08189341153135</c:v>
                </c:pt>
                <c:pt idx="25">
                  <c:v>160.43011619619827</c:v>
                </c:pt>
                <c:pt idx="26">
                  <c:v>151.56929155244816</c:v>
                </c:pt>
                <c:pt idx="27">
                  <c:v>141.56895800675289</c:v>
                </c:pt>
                <c:pt idx="28">
                  <c:v>130.51394486967055</c:v>
                </c:pt>
                <c:pt idx="29">
                  <c:v>118.50388571650379</c:v>
                </c:pt>
                <c:pt idx="30">
                  <c:v>105.65254583335039</c:v>
                </c:pt>
                <c:pt idx="31">
                  <c:v>92.086966385595616</c:v>
                </c:pt>
                <c:pt idx="32">
                  <c:v>77.946430290910541</c:v>
                </c:pt>
                <c:pt idx="33">
                  <c:v>63.381256997338447</c:v>
                </c:pt>
                <c:pt idx="34">
                  <c:v>48.551435552728613</c:v>
                </c:pt>
                <c:pt idx="35">
                  <c:v>33.625107478132207</c:v>
                </c:pt>
                <c:pt idx="36">
                  <c:v>18.776912998488459</c:v>
                </c:pt>
                <c:pt idx="37">
                  <c:v>4.1862161131754725</c:v>
                </c:pt>
                <c:pt idx="38">
                  <c:v>9.9647742182631891</c:v>
                </c:pt>
                <c:pt idx="39">
                  <c:v>23.492967867608055</c:v>
                </c:pt>
                <c:pt idx="40">
                  <c:v>36.216421949728172</c:v>
                </c:pt>
                <c:pt idx="41">
                  <c:v>47.956412252147935</c:v>
                </c:pt>
                <c:pt idx="42">
                  <c:v>58.539525057063976</c:v>
                </c:pt>
                <c:pt idx="43">
                  <c:v>67.799745946873529</c:v>
                </c:pt>
                <c:pt idx="44">
                  <c:v>75.580521654149706</c:v>
                </c:pt>
                <c:pt idx="45">
                  <c:v>81.736770751823855</c:v>
                </c:pt>
                <c:pt idx="46">
                  <c:v>86.136818987765736</c:v>
                </c:pt>
                <c:pt idx="47">
                  <c:v>88.664235355603509</c:v>
                </c:pt>
                <c:pt idx="48">
                  <c:v>89.21954556301695</c:v>
                </c:pt>
                <c:pt idx="49">
                  <c:v>87.721800409145018</c:v>
                </c:pt>
                <c:pt idx="50">
                  <c:v>84.109977710204248</c:v>
                </c:pt>
                <c:pt idx="51">
                  <c:v>78.344197809657189</c:v>
                </c:pt>
                <c:pt idx="52">
                  <c:v>70.406734365795785</c:v>
                </c:pt>
                <c:pt idx="53">
                  <c:v>60.302804011709163</c:v>
                </c:pt>
                <c:pt idx="54">
                  <c:v>48.061120613498666</c:v>
                </c:pt>
                <c:pt idx="55">
                  <c:v>33.734202192547635</c:v>
                </c:pt>
                <c:pt idx="56">
                  <c:v>17.398421104112007</c:v>
                </c:pt>
                <c:pt idx="57">
                  <c:v>0.84620924760090954</c:v>
                </c:pt>
                <c:pt idx="58">
                  <c:v>20.876515055794041</c:v>
                </c:pt>
                <c:pt idx="59">
                  <c:v>42.546911090368013</c:v>
                </c:pt>
                <c:pt idx="60">
                  <c:v>65.690415981857385</c:v>
                </c:pt>
                <c:pt idx="61">
                  <c:v>90.119928741338001</c:v>
                </c:pt>
                <c:pt idx="62">
                  <c:v>115.62975840028379</c:v>
                </c:pt>
                <c:pt idx="63">
                  <c:v>141.99739563454813</c:v>
                </c:pt>
                <c:pt idx="64">
                  <c:v>168.98551227913848</c:v>
                </c:pt>
                <c:pt idx="65">
                  <c:v>196.34417177996107</c:v>
                </c:pt>
                <c:pt idx="66">
                  <c:v>196.34417177996107</c:v>
                </c:pt>
                <c:pt idx="67">
                  <c:v>251.1249104291291</c:v>
                </c:pt>
                <c:pt idx="68">
                  <c:v>278.00651029230579</c:v>
                </c:pt>
                <c:pt idx="69">
                  <c:v>304.1832422843471</c:v>
                </c:pt>
                <c:pt idx="70">
                  <c:v>329.38115180810087</c:v>
                </c:pt>
                <c:pt idx="71">
                  <c:v>353.33009836430205</c:v>
                </c:pt>
                <c:pt idx="72">
                  <c:v>375.76676325789185</c:v>
                </c:pt>
                <c:pt idx="73">
                  <c:v>396.43765201113933</c:v>
                </c:pt>
                <c:pt idx="74">
                  <c:v>415.10205834680767</c:v>
                </c:pt>
                <c:pt idx="75">
                  <c:v>431.53495633374888</c:v>
                </c:pt>
                <c:pt idx="76">
                  <c:v>445.52978738300936</c:v>
                </c:pt>
                <c:pt idx="77">
                  <c:v>456.90110925063419</c:v>
                </c:pt>
                <c:pt idx="78">
                  <c:v>465.4870750457406</c:v>
                </c:pt>
                <c:pt idx="79">
                  <c:v>471.151711456702</c:v>
                </c:pt>
                <c:pt idx="80">
                  <c:v>473.7869669879276</c:v>
                </c:pt>
                <c:pt idx="81">
                  <c:v>473.31450293396847</c:v>
                </c:pt>
                <c:pt idx="82">
                  <c:v>469.68720209163337</c:v>
                </c:pt>
                <c:pt idx="83">
                  <c:v>462.89037280548655</c:v>
                </c:pt>
                <c:pt idx="84">
                  <c:v>452.94262883465359</c:v>
                </c:pt>
                <c:pt idx="85">
                  <c:v>439.89642869266919</c:v>
                </c:pt>
                <c:pt idx="86">
                  <c:v>423.83826151709945</c:v>
                </c:pt>
                <c:pt idx="87">
                  <c:v>404.88847013852228</c:v>
                </c:pt>
                <c:pt idx="88">
                  <c:v>383.20070580300398</c:v>
                </c:pt>
                <c:pt idx="89">
                  <c:v>358.9610129197111</c:v>
                </c:pt>
                <c:pt idx="90">
                  <c:v>332.38654621486694</c:v>
                </c:pt>
                <c:pt idx="91">
                  <c:v>303.72392673233367</c:v>
                </c:pt>
                <c:pt idx="92">
                  <c:v>273.2472471857252</c:v>
                </c:pt>
                <c:pt idx="93">
                  <c:v>241.25574119248267</c:v>
                </c:pt>
                <c:pt idx="94">
                  <c:v>208.07113486171411</c:v>
                </c:pt>
                <c:pt idx="95">
                  <c:v>174.03470301991254</c:v>
                </c:pt>
                <c:pt idx="96">
                  <c:v>139.5040559977646</c:v>
                </c:pt>
                <c:pt idx="97">
                  <c:v>104.84968632400816</c:v>
                </c:pt>
                <c:pt idx="98">
                  <c:v>70.451307837364951</c:v>
                </c:pt>
                <c:pt idx="99">
                  <c:v>36.694022595661991</c:v>
                </c:pt>
                <c:pt idx="100">
                  <c:v>3.9643534957130178</c:v>
                </c:pt>
                <c:pt idx="101">
                  <c:v>27.353817315193918</c:v>
                </c:pt>
                <c:pt idx="102">
                  <c:v>56.883362385453339</c:v>
                </c:pt>
                <c:pt idx="103">
                  <c:v>84.258032065847445</c:v>
                </c:pt>
                <c:pt idx="104">
                  <c:v>109.12654267899502</c:v>
                </c:pt>
                <c:pt idx="105">
                  <c:v>131.15658521618892</c:v>
                </c:pt>
                <c:pt idx="106">
                  <c:v>150.03871006456183</c:v>
                </c:pt>
                <c:pt idx="107">
                  <c:v>165.49004378944943</c:v>
                </c:pt>
                <c:pt idx="108">
                  <c:v>177.25779500488125</c:v>
                </c:pt>
                <c:pt idx="109">
                  <c:v>185.1225078566363</c:v>
                </c:pt>
                <c:pt idx="110">
                  <c:v>188.90102360920159</c:v>
                </c:pt>
                <c:pt idx="111">
                  <c:v>188.44911325687048</c:v>
                </c:pt>
                <c:pt idx="112">
                  <c:v>183.66374695151288</c:v>
                </c:pt>
                <c:pt idx="113">
                  <c:v>174.48496933143142</c:v>
                </c:pt>
                <c:pt idx="114">
                  <c:v>160.89735351847995</c:v>
                </c:pt>
                <c:pt idx="115">
                  <c:v>142.9310105907866</c:v>
                </c:pt>
                <c:pt idx="116">
                  <c:v>120.66213569813917</c:v>
                </c:pt>
                <c:pt idx="117">
                  <c:v>94.213076624355168</c:v>
                </c:pt>
                <c:pt idx="118">
                  <c:v>63.75191547015713</c:v>
                </c:pt>
                <c:pt idx="119">
                  <c:v>29.491559182288217</c:v>
                </c:pt>
                <c:pt idx="120">
                  <c:v>8.3116601618278381</c:v>
                </c:pt>
                <c:pt idx="121">
                  <c:v>49.35986914351264</c:v>
                </c:pt>
                <c:pt idx="122">
                  <c:v>93.316009413063412</c:v>
                </c:pt>
                <c:pt idx="123">
                  <c:v>139.80665001937433</c:v>
                </c:pt>
                <c:pt idx="124">
                  <c:v>188.42523380142066</c:v>
                </c:pt>
                <c:pt idx="125">
                  <c:v>238.73573097708385</c:v>
                </c:pt>
                <c:pt idx="126">
                  <c:v>290.27666826322377</c:v>
                </c:pt>
                <c:pt idx="127">
                  <c:v>342.56549731987201</c:v>
                </c:pt>
                <c:pt idx="128">
                  <c:v>395.10326208387067</c:v>
                </c:pt>
                <c:pt idx="129">
                  <c:v>447.37952069374512</c:v>
                </c:pt>
                <c:pt idx="130">
                  <c:v>498.87747425539879</c:v>
                </c:pt>
                <c:pt idx="131">
                  <c:v>549.07925170087742</c:v>
                </c:pt>
                <c:pt idx="132">
                  <c:v>597.47129748943757</c:v>
                </c:pt>
                <c:pt idx="133">
                  <c:v>643.54980692597496</c:v>
                </c:pt>
                <c:pt idx="134">
                  <c:v>686.8261524560337</c:v>
                </c:pt>
                <c:pt idx="135">
                  <c:v>726.83224346300381</c:v>
                </c:pt>
                <c:pt idx="136">
                  <c:v>763.12576185961859</c:v>
                </c:pt>
                <c:pt idx="137">
                  <c:v>795.29521614435794</c:v>
                </c:pt>
                <c:pt idx="138">
                  <c:v>822.96475758913959</c:v>
                </c:pt>
                <c:pt idx="139">
                  <c:v>845.79870383657919</c:v>
                </c:pt>
                <c:pt idx="140">
                  <c:v>863.50571740531348</c:v>
                </c:pt>
                <c:pt idx="141">
                  <c:v>875.84258941589133</c:v>
                </c:pt>
                <c:pt idx="142">
                  <c:v>882.61758223654795</c:v>
                </c:pt>
                <c:pt idx="143">
                  <c:v>883.69328868019284</c:v>
                </c:pt>
                <c:pt idx="144">
                  <c:v>878.9889698274726</c:v>
                </c:pt>
                <c:pt idx="145">
                  <c:v>868.48233846601215</c:v>
                </c:pt>
                <c:pt idx="146">
                  <c:v>852.21076047754389</c:v>
                </c:pt>
                <c:pt idx="147">
                  <c:v>830.27185222200103</c:v>
                </c:pt>
                <c:pt idx="148">
                  <c:v>802.82345800539827</c:v>
                </c:pt>
                <c:pt idx="149">
                  <c:v>770.08299801689896</c:v>
                </c:pt>
                <c:pt idx="150">
                  <c:v>732.32618361658501</c:v>
                </c:pt>
                <c:pt idx="151">
                  <c:v>689.88510348293005</c:v>
                </c:pt>
                <c:pt idx="152">
                  <c:v>643.14569081911645</c:v>
                </c:pt>
                <c:pt idx="153">
                  <c:v>592.54458849998707</c:v>
                </c:pt>
                <c:pt idx="154">
                  <c:v>538.56543564531728</c:v>
                </c:pt>
                <c:pt idx="155">
                  <c:v>481.73460555893138</c:v>
                </c:pt>
                <c:pt idx="156">
                  <c:v>422.61643120623773</c:v>
                </c:pt>
                <c:pt idx="157">
                  <c:v>361.8079603455426</c:v>
                </c:pt>
                <c:pt idx="158">
                  <c:v>299.93328801383035</c:v>
                </c:pt>
                <c:pt idx="159">
                  <c:v>237.63751923110445</c:v>
                </c:pt>
                <c:pt idx="160">
                  <c:v>175.58041946803121</c:v>
                </c:pt>
                <c:pt idx="161">
                  <c:v>114.42981456305866</c:v>
                </c:pt>
                <c:pt idx="162">
                  <c:v>54.854805325706437</c:v>
                </c:pt>
                <c:pt idx="163">
                  <c:v>2.4811350236010061</c:v>
                </c:pt>
                <c:pt idx="164">
                  <c:v>56.927110189774488</c:v>
                </c:pt>
                <c:pt idx="165">
                  <c:v>107.85172500111609</c:v>
                </c:pt>
                <c:pt idx="166">
                  <c:v>154.64991176395344</c:v>
                </c:pt>
                <c:pt idx="167">
                  <c:v>196.74958603268126</c:v>
                </c:pt>
                <c:pt idx="168">
                  <c:v>233.61805978365496</c:v>
                </c:pt>
                <c:pt idx="169">
                  <c:v>264.76814147978683</c:v>
                </c:pt>
                <c:pt idx="170">
                  <c:v>289.76385477467056</c:v>
                </c:pt>
                <c:pt idx="171">
                  <c:v>308.2257106171304</c:v>
                </c:pt>
                <c:pt idx="172">
                  <c:v>319.83547125807672</c:v>
                </c:pt>
                <c:pt idx="173">
                  <c:v>324.34034910170345</c:v>
                </c:pt>
                <c:pt idx="174">
                  <c:v>321.5565884453261</c:v>
                </c:pt>
                <c:pt idx="175">
                  <c:v>311.37238387165655</c:v>
                </c:pt>
                <c:pt idx="176">
                  <c:v>293.75009534215542</c:v>
                </c:pt>
                <c:pt idx="177">
                  <c:v>293.75009534215542</c:v>
                </c:pt>
                <c:pt idx="178">
                  <c:v>236.41964257882901</c:v>
                </c:pt>
                <c:pt idx="179">
                  <c:v>197.01650263020744</c:v>
                </c:pt>
                <c:pt idx="180">
                  <c:v>150.78440726250761</c:v>
                </c:pt>
                <c:pt idx="181">
                  <c:v>98.063247981811259</c:v>
                </c:pt>
                <c:pt idx="182">
                  <c:v>39.26427105763775</c:v>
                </c:pt>
                <c:pt idx="183">
                  <c:v>25.133132147792281</c:v>
                </c:pt>
                <c:pt idx="184">
                  <c:v>94.585385526259969</c:v>
                </c:pt>
                <c:pt idx="185">
                  <c:v>168.48940857392262</c:v>
                </c:pt>
                <c:pt idx="186">
                  <c:v>246.18797814079517</c:v>
                </c:pt>
                <c:pt idx="187">
                  <c:v>326.97572534037653</c:v>
                </c:pt>
                <c:pt idx="188">
                  <c:v>410.10571412759776</c:v>
                </c:pt>
                <c:pt idx="189">
                  <c:v>494.79654126340154</c:v>
                </c:pt>
                <c:pt idx="190">
                  <c:v>580.23989113477364</c:v>
                </c:pt>
                <c:pt idx="191">
                  <c:v>665.60847326219289</c:v>
                </c:pt>
                <c:pt idx="192">
                  <c:v>750.06426536995957</c:v>
                </c:pt>
                <c:pt idx="193">
                  <c:v>832.7669806788964</c:v>
                </c:pt>
                <c:pt idx="194">
                  <c:v>912.88267465967715</c:v>
                </c:pt>
                <c:pt idx="195">
                  <c:v>989.59240390458569</c:v>
                </c:pt>
                <c:pt idx="196">
                  <c:v>1062.1008480733631</c:v>
                </c:pt>
                <c:pt idx="197">
                  <c:v>1129.6448050745803</c:v>
                </c:pt>
                <c:pt idx="198">
                  <c:v>1191.5014697770516</c:v>
                </c:pt>
                <c:pt idx="199">
                  <c:v>1246.9964076169183</c:v>
                </c:pt>
                <c:pt idx="200">
                  <c:v>1295.5111364758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0A-20E7-45DC-B75C-A5E1E69F6008}"/>
            </c:ext>
          </c:extLst>
        </c:ser>
        <c:ser>
          <c:idx val="0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f. 4'!$B$10:$GT$10</c:f>
              <c:numCache>
                <c:formatCode>0.000</c:formatCode>
                <c:ptCount val="201"/>
                <c:pt idx="0">
                  <c:v>5</c:v>
                </c:pt>
                <c:pt idx="1">
                  <c:v>7.7098322506942658</c:v>
                </c:pt>
                <c:pt idx="2">
                  <c:v>10.835970750387354</c:v>
                </c:pt>
                <c:pt idx="3">
                  <c:v>14.367319091874256</c:v>
                </c:pt>
                <c:pt idx="4">
                  <c:v>18.284745384781843</c:v>
                </c:pt>
                <c:pt idx="5">
                  <c:v>22.561239463714095</c:v>
                </c:pt>
                <c:pt idx="6">
                  <c:v>27.162193338137811</c:v>
                </c:pt>
                <c:pt idx="7">
                  <c:v>32.0458027242626</c:v>
                </c:pt>
                <c:pt idx="8">
                  <c:v>37.163585807065672</c:v>
                </c:pt>
                <c:pt idx="9">
                  <c:v>42.461013718230376</c:v>
                </c:pt>
                <c:pt idx="10">
                  <c:v>47.878245605005311</c:v>
                </c:pt>
                <c:pt idx="11">
                  <c:v>53.350959627333097</c:v>
                </c:pt>
                <c:pt idx="12">
                  <c:v>58.811269776842373</c:v>
                </c:pt>
                <c:pt idx="13">
                  <c:v>64.188717081288033</c:v>
                </c:pt>
                <c:pt idx="14">
                  <c:v>69.41132256039657</c:v>
                </c:pt>
                <c:pt idx="15">
                  <c:v>74.406688251001029</c:v>
                </c:pt>
                <c:pt idx="16">
                  <c:v>79.103131736321942</c:v>
                </c:pt>
                <c:pt idx="17">
                  <c:v>83.430838909853904</c:v>
                </c:pt>
                <c:pt idx="18">
                  <c:v>87.323019190051355</c:v>
                </c:pt>
                <c:pt idx="19">
                  <c:v>90.717047087110387</c:v>
                </c:pt>
                <c:pt idx="20">
                  <c:v>93.555573914458407</c:v>
                </c:pt>
                <c:pt idx="21">
                  <c:v>95.787593539418594</c:v>
                </c:pt>
                <c:pt idx="22">
                  <c:v>97.369446381646739</c:v>
                </c:pt>
                <c:pt idx="23">
                  <c:v>98.265746393427577</c:v>
                </c:pt>
                <c:pt idx="24">
                  <c:v>98.450216489185635</c:v>
                </c:pt>
                <c:pt idx="25">
                  <c:v>97.906418826367329</c:v>
                </c:pt>
                <c:pt idx="26">
                  <c:v>96.62836746733656</c:v>
                </c:pt>
                <c:pt idx="27">
                  <c:v>94.621012260700567</c:v>
                </c:pt>
                <c:pt idx="28">
                  <c:v>91.900584256732515</c:v>
                </c:pt>
                <c:pt idx="29">
                  <c:v>88.494794599170476</c:v>
                </c:pt>
                <c:pt idx="30">
                  <c:v>84.442880596430172</c:v>
                </c:pt>
                <c:pt idx="31">
                  <c:v>79.795494549014379</c:v>
                </c:pt>
                <c:pt idx="32">
                  <c:v>74.614432874798567</c:v>
                </c:pt>
                <c:pt idx="33">
                  <c:v>68.972205106609408</c:v>
                </c:pt>
                <c:pt idx="34">
                  <c:v>62.951444412611153</c:v>
                </c:pt>
                <c:pt idx="35">
                  <c:v>56.644163384080663</c:v>
                </c:pt>
                <c:pt idx="36">
                  <c:v>50.150860921195083</c:v>
                </c:pt>
                <c:pt idx="37">
                  <c:v>43.579488099191742</c:v>
                </c:pt>
                <c:pt idx="38">
                  <c:v>37.044282888426906</c:v>
                </c:pt>
                <c:pt idx="39">
                  <c:v>30.664485506541933</c:v>
                </c:pt>
                <c:pt idx="40">
                  <c:v>24.562947973899252</c:v>
                </c:pt>
                <c:pt idx="41">
                  <c:v>18.864653100403572</c:v>
                </c:pt>
                <c:pt idx="42">
                  <c:v>13.695159629814956</c:v>
                </c:pt>
                <c:pt idx="43">
                  <c:v>9.1789915853021817</c:v>
                </c:pt>
                <c:pt idx="44">
                  <c:v>5.437990977773981</c:v>
                </c:pt>
                <c:pt idx="45">
                  <c:v>2.5896539390975697</c:v>
                </c:pt>
                <c:pt idx="46">
                  <c:v>0.74547101066984534</c:v>
                </c:pt>
                <c:pt idx="47">
                  <c:v>9.2927415630303292E-3</c:v>
                </c:pt>
                <c:pt idx="48">
                  <c:v>0.47574192000232185</c:v>
                </c:pt>
                <c:pt idx="49">
                  <c:v>2.2286936705835321</c:v>
                </c:pt>
                <c:pt idx="50">
                  <c:v>5.3398442937920008</c:v>
                </c:pt>
                <c:pt idx="51">
                  <c:v>9.8673891035883052</c:v>
                </c:pt>
                <c:pt idx="52">
                  <c:v>15.854828635830366</c:v>
                </c:pt>
                <c:pt idx="53">
                  <c:v>23.329921461077575</c:v>
                </c:pt>
                <c:pt idx="54">
                  <c:v>32.303800449040864</c:v>
                </c:pt>
                <c:pt idx="55">
                  <c:v>42.770267710900576</c:v>
                </c:pt>
                <c:pt idx="56">
                  <c:v>54.705281605262357</c:v>
                </c:pt>
                <c:pt idx="57">
                  <c:v>68.066647151883885</c:v>
                </c:pt>
                <c:pt idx="58">
                  <c:v>82.793918975456549</c:v>
                </c:pt>
                <c:pt idx="59">
                  <c:v>98.808523523140451</c:v>
                </c:pt>
                <c:pt idx="60">
                  <c:v>116.01410478997293</c:v>
                </c:pt>
                <c:pt idx="61">
                  <c:v>134.29709517347911</c:v>
                </c:pt>
                <c:pt idx="62">
                  <c:v>153.52751039223838</c:v>
                </c:pt>
                <c:pt idx="63">
                  <c:v>173.55996467367365</c:v>
                </c:pt>
                <c:pt idx="64">
                  <c:v>194.23489967579189</c:v>
                </c:pt>
                <c:pt idx="65">
                  <c:v>215.38001788856533</c:v>
                </c:pt>
                <c:pt idx="66">
                  <c:v>215.38001788856533</c:v>
                </c:pt>
                <c:pt idx="67">
                  <c:v>258.33785190218623</c:v>
                </c:pt>
                <c:pt idx="68">
                  <c:v>279.75778386719304</c:v>
                </c:pt>
                <c:pt idx="69">
                  <c:v>300.86640349003488</c:v>
                </c:pt>
                <c:pt idx="70">
                  <c:v>321.45540015144508</c:v>
                </c:pt>
                <c:pt idx="71">
                  <c:v>341.31577821124915</c:v>
                </c:pt>
                <c:pt idx="72">
                  <c:v>360.24025377546394</c:v>
                </c:pt>
                <c:pt idx="73">
                  <c:v>378.02569722820937</c:v>
                </c:pt>
                <c:pt idx="74">
                  <c:v>394.47559398582359</c:v>
                </c:pt>
                <c:pt idx="75">
                  <c:v>409.40249509366362</c:v>
                </c:pt>
                <c:pt idx="76">
                  <c:v>422.63042876548195</c:v>
                </c:pt>
                <c:pt idx="77">
                  <c:v>433.99724377301044</c:v>
                </c:pt>
                <c:pt idx="78">
                  <c:v>443.35685573790238</c:v>
                </c:pt>
                <c:pt idx="79">
                  <c:v>450.58136786410296</c:v>
                </c:pt>
                <c:pt idx="80">
                  <c:v>455.56303847675446</c:v>
                </c:pt>
                <c:pt idx="81">
                  <c:v>458.21606890067557</c:v>
                </c:pt>
                <c:pt idx="82">
                  <c:v>458.47818671002966</c:v>
                </c:pt>
                <c:pt idx="83">
                  <c:v>456.31200119979724</c:v>
                </c:pt>
                <c:pt idx="84">
                  <c:v>451.70611005398155</c:v>
                </c:pt>
                <c:pt idx="85">
                  <c:v>444.67593859615795</c:v>
                </c:pt>
                <c:pt idx="86">
                  <c:v>435.26429568248744</c:v>
                </c:pt>
                <c:pt idx="87">
                  <c:v>423.5416332096313</c:v>
                </c:pt>
                <c:pt idx="88">
                  <c:v>409.60599933094687</c:v>
                </c:pt>
                <c:pt idx="89">
                  <c:v>393.58267877182197</c:v>
                </c:pt>
                <c:pt idx="90">
                  <c:v>375.62351707430724</c:v>
                </c:pt>
                <c:pt idx="91">
                  <c:v>355.90592914547869</c:v>
                </c:pt>
                <c:pt idx="92">
                  <c:v>334.63159609439174</c:v>
                </c:pt>
                <c:pt idx="93">
                  <c:v>312.02485797897458</c:v>
                </c:pt>
                <c:pt idx="94">
                  <c:v>288.33081370555681</c:v>
                </c:pt>
                <c:pt idx="95">
                  <c:v>263.81314288826889</c:v>
                </c:pt>
                <c:pt idx="96">
                  <c:v>238.7516679415632</c:v>
                </c:pt>
                <c:pt idx="97">
                  <c:v>213.43967800521685</c:v>
                </c:pt>
                <c:pt idx="98">
                  <c:v>188.18103944700721</c:v>
                </c:pt>
                <c:pt idx="99">
                  <c:v>163.28712061469051</c:v>
                </c:pt>
                <c:pt idx="100">
                  <c:v>139.07356117874221</c:v>
                </c:pt>
                <c:pt idx="101">
                  <c:v>115.8569187856105</c:v>
                </c:pt>
                <c:pt idx="102">
                  <c:v>93.9512277957175</c:v>
                </c:pt>
                <c:pt idx="103">
                  <c:v>73.664506582065641</c:v>
                </c:pt>
                <c:pt idx="104">
                  <c:v>55.295251188451459</c:v>
                </c:pt>
                <c:pt idx="105">
                  <c:v>39.128954069214316</c:v>
                </c:pt>
                <c:pt idx="106">
                  <c:v>25.43468713760603</c:v>
                </c:pt>
                <c:pt idx="107">
                  <c:v>14.461788424055046</c:v>
                </c:pt>
                <c:pt idx="108">
                  <c:v>6.4366912803497911</c:v>
                </c:pt>
                <c:pt idx="109">
                  <c:v>1.5599342573471353</c:v>
                </c:pt>
                <c:pt idx="110">
                  <c:v>3.3885334565975089E-3</c:v>
                </c:pt>
                <c:pt idx="111">
                  <c:v>1.9077380850809513</c:v>
                </c:pt>
                <c:pt idx="112">
                  <c:v>7.3802456796070608</c:v>
                </c:pt>
                <c:pt idx="113">
                  <c:v>16.492835252619706</c:v>
                </c:pt>
                <c:pt idx="114">
                  <c:v>29.280518324749305</c:v>
                </c:pt>
                <c:pt idx="115">
                  <c:v>45.740188845674631</c:v>
                </c:pt>
                <c:pt idx="116">
                  <c:v>65.829807253426537</c:v>
                </c:pt>
                <c:pt idx="117">
                  <c:v>89.467990640674572</c:v>
                </c:pt>
                <c:pt idx="118">
                  <c:v>116.53402176434699</c:v>
                </c:pt>
                <c:pt idx="119">
                  <c:v>146.86828526251463</c:v>
                </c:pt>
                <c:pt idx="120">
                  <c:v>180.2731348978308</c:v>
                </c:pt>
                <c:pt idx="121">
                  <c:v>216.51419097744241</c:v>
                </c:pt>
                <c:pt idx="122">
                  <c:v>255.32206235490005</c:v>
                </c:pt>
                <c:pt idx="123">
                  <c:v>296.39448265145199</c:v>
                </c:pt>
                <c:pt idx="124">
                  <c:v>339.39884559464565</c:v>
                </c:pt>
                <c:pt idx="125">
                  <c:v>383.97511971431874</c:v>
                </c:pt>
                <c:pt idx="126">
                  <c:v>429.73911811265981</c:v>
                </c:pt>
                <c:pt idx="127">
                  <c:v>476.28609468838744</c:v>
                </c:pt>
                <c:pt idx="128">
                  <c:v>523.19463409613786</c:v>
                </c:pt>
                <c:pt idx="129">
                  <c:v>570.03079891011669</c:v>
                </c:pt>
                <c:pt idx="130">
                  <c:v>616.35249398276221</c:v>
                </c:pt>
                <c:pt idx="131">
                  <c:v>661.71400488836684</c:v>
                </c:pt>
                <c:pt idx="132">
                  <c:v>705.67066465882965</c:v>
                </c:pt>
                <c:pt idx="133">
                  <c:v>747.78360079023616</c:v>
                </c:pt>
                <c:pt idx="134">
                  <c:v>787.62451275688011</c:v>
                </c:pt>
                <c:pt idx="135">
                  <c:v>824.78042904072868</c:v>
                </c:pt>
                <c:pt idx="136">
                  <c:v>858.85839199110683</c:v>
                </c:pt>
                <c:pt idx="137">
                  <c:v>889.49001868793584</c:v>
                </c:pt>
                <c:pt idx="138">
                  <c:v>916.33588640272887</c:v>
                </c:pt>
                <c:pt idx="139">
                  <c:v>939.08969223930148</c:v>
                </c:pt>
                <c:pt idx="140">
                  <c:v>957.48213808923254</c:v>
                </c:pt>
                <c:pt idx="141">
                  <c:v>971.28449414762588</c:v>
                </c:pt>
                <c:pt idx="142">
                  <c:v>980.31179688875568</c:v>
                </c:pt>
                <c:pt idx="143">
                  <c:v>984.42564057842822</c:v>
                </c:pt>
                <c:pt idx="144">
                  <c:v>983.53652507419656</c:v>
                </c:pt>
                <c:pt idx="145">
                  <c:v>977.6057268038461</c:v>
                </c:pt>
                <c:pt idx="146">
                  <c:v>966.64666437919959</c:v>
                </c:pt>
                <c:pt idx="147">
                  <c:v>950.72573525341375</c:v>
                </c:pt>
                <c:pt idx="148">
                  <c:v>929.96260511785943</c:v>
                </c:pt>
                <c:pt idx="149">
                  <c:v>904.52993730728247</c:v>
                </c:pt>
                <c:pt idx="150">
                  <c:v>874.65255528327191</c:v>
                </c:pt>
                <c:pt idx="151">
                  <c:v>840.60603723679048</c:v>
                </c:pt>
                <c:pt idx="152">
                  <c:v>802.7147479286059</c:v>
                </c:pt>
                <c:pt idx="153">
                  <c:v>761.34931900776542</c:v>
                </c:pt>
                <c:pt idx="154">
                  <c:v>716.92359514721568</c:v>
                </c:pt>
                <c:pt idx="155">
                  <c:v>669.89106934596157</c:v>
                </c:pt>
                <c:pt idx="156">
                  <c:v>620.74083660251642</c:v>
                </c:pt>
                <c:pt idx="157">
                  <c:v>569.9931007991097</c:v>
                </c:pt>
                <c:pt idx="158">
                  <c:v>518.1942749860757</c:v>
                </c:pt>
                <c:pt idx="159">
                  <c:v>465.91172025892791</c:v>
                </c:pt>
                <c:pt idx="160">
                  <c:v>413.72817301759704</c:v>
                </c:pt>
                <c:pt idx="161">
                  <c:v>362.23591453256199</c:v>
                </c:pt>
                <c:pt idx="162">
                  <c:v>312.03074036449118</c:v>
                </c:pt>
                <c:pt idx="163">
                  <c:v>263.70579024589165</c:v>
                </c:pt>
                <c:pt idx="164">
                  <c:v>217.84530149382957</c:v>
                </c:pt>
                <c:pt idx="165">
                  <c:v>175.01835084635002</c:v>
                </c:pt>
                <c:pt idx="166">
                  <c:v>135.77265077303016</c:v>
                </c:pt>
                <c:pt idx="167">
                  <c:v>100.62846677937867</c:v>
                </c:pt>
                <c:pt idx="168">
                  <c:v>70.072721990663098</c:v>
                </c:pt>
                <c:pt idx="169">
                  <c:v>44.553354355048675</c:v>
                </c:pt>
                <c:pt idx="170">
                  <c:v>24.473990148360983</c:v>
                </c:pt>
                <c:pt idx="171">
                  <c:v>10.188995100746391</c:v>
                </c:pt>
                <c:pt idx="172">
                  <c:v>1.9989614137371776</c:v>
                </c:pt>
                <c:pt idx="173">
                  <c:v>0.14668521753160127</c:v>
                </c:pt>
                <c:pt idx="174">
                  <c:v>4.813684662577586</c:v>
                </c:pt>
                <c:pt idx="175">
                  <c:v>16.117303884180796</c:v>
                </c:pt>
                <c:pt idx="176">
                  <c:v>34.108442568111656</c:v>
                </c:pt>
                <c:pt idx="177">
                  <c:v>34.108442568111656</c:v>
                </c:pt>
                <c:pt idx="178">
                  <c:v>90.015674657493562</c:v>
                </c:pt>
                <c:pt idx="179">
                  <c:v>127.69029831942213</c:v>
                </c:pt>
                <c:pt idx="180">
                  <c:v>171.56978697431521</c:v>
                </c:pt>
                <c:pt idx="181">
                  <c:v>221.36264530749423</c:v>
                </c:pt>
                <c:pt idx="182">
                  <c:v>276.71186443822364</c:v>
                </c:pt>
                <c:pt idx="183">
                  <c:v>337.19758966838651</c:v>
                </c:pt>
                <c:pt idx="184">
                  <c:v>402.34048595852113</c:v>
                </c:pt>
                <c:pt idx="185">
                  <c:v>471.60577640267041</c:v>
                </c:pt>
                <c:pt idx="186">
                  <c:v>544.40792151089261</c:v>
                </c:pt>
                <c:pt idx="187">
                  <c:v>620.11589987945149</c:v>
                </c:pt>
                <c:pt idx="188">
                  <c:v>698.05904391329193</c:v>
                </c:pt>
                <c:pt idx="189">
                  <c:v>777.53337774147963</c:v>
                </c:pt>
                <c:pt idx="190">
                  <c:v>857.80839840856243</c:v>
                </c:pt>
                <c:pt idx="191">
                  <c:v>938.13423590366915</c:v>
                </c:pt>
                <c:pt idx="192">
                  <c:v>1017.7491226711055</c:v>
                </c:pt>
                <c:pt idx="193">
                  <c:v>1095.8870989911004</c:v>
                </c:pt>
                <c:pt idx="194">
                  <c:v>1171.7858770817252</c:v>
                </c:pt>
                <c:pt idx="195">
                  <c:v>1244.6947840001208</c:v>
                </c:pt>
                <c:pt idx="196">
                  <c:v>1313.882701452425</c:v>
                </c:pt>
                <c:pt idx="197">
                  <c:v>1378.6459194895222</c:v>
                </c:pt>
                <c:pt idx="198">
                  <c:v>1438.3158207926347</c:v>
                </c:pt>
                <c:pt idx="199">
                  <c:v>1492.2663128536985</c:v>
                </c:pt>
                <c:pt idx="200">
                  <c:v>1539.9209268357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0C-20E7-45DC-B75C-A5E1E69F6008}"/>
            </c:ext>
          </c:extLst>
        </c:ser>
        <c:ser>
          <c:idx val="1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f. 4'!$B$11:$GT$11</c:f>
              <c:numCache>
                <c:formatCode>0.000</c:formatCode>
                <c:ptCount val="201"/>
                <c:pt idx="0">
                  <c:v>6.9550791152934011</c:v>
                </c:pt>
                <c:pt idx="1">
                  <c:v>9.8535382373236846</c:v>
                </c:pt>
                <c:pt idx="2">
                  <c:v>13.166218661686152</c:v>
                </c:pt>
                <c:pt idx="3">
                  <c:v>16.880058784966899</c:v>
                </c:pt>
                <c:pt idx="4">
                  <c:v>20.974000989938148</c:v>
                </c:pt>
                <c:pt idx="5">
                  <c:v>25.419168094929628</c:v>
                </c:pt>
                <c:pt idx="6">
                  <c:v>30.179162458323738</c:v>
                </c:pt>
                <c:pt idx="7">
                  <c:v>35.210485392037597</c:v>
                </c:pt>
                <c:pt idx="8">
                  <c:v>40.463072853475474</c:v>
                </c:pt>
                <c:pt idx="9">
                  <c:v>45.880941732562142</c:v>
                </c:pt>
                <c:pt idx="10">
                  <c:v>51.402939450904967</c:v>
                </c:pt>
                <c:pt idx="11">
                  <c:v>56.963588065251727</c:v>
                </c:pt>
                <c:pt idx="12">
                  <c:v>62.494012637883522</c:v>
                </c:pt>
                <c:pt idx="13">
                  <c:v>67.922942322110188</c:v>
                </c:pt>
                <c:pt idx="14">
                  <c:v>73.177771430096669</c:v>
                </c:pt>
                <c:pt idx="15">
                  <c:v>78.185666719852833</c:v>
                </c:pt>
                <c:pt idx="16">
                  <c:v>82.874706273676509</c:v>
                </c:pt>
                <c:pt idx="17">
                  <c:v>87.175034655054105</c:v>
                </c:pt>
                <c:pt idx="18">
                  <c:v>91.020018536302103</c:v>
                </c:pt>
                <c:pt idx="19">
                  <c:v>94.347386694120402</c:v>
                </c:pt>
                <c:pt idx="20">
                  <c:v>97.100338181368059</c:v>
                </c:pt>
                <c:pt idx="21">
                  <c:v>99.228602604896437</c:v>
                </c:pt>
                <c:pt idx="22">
                  <c:v>100.68943677271989</c:v>
                </c:pt>
                <c:pt idx="23">
                  <c:v>101.4485425180626</c:v>
                </c:pt>
                <c:pt idx="24">
                  <c:v>101.48089125912249</c:v>
                </c:pt>
                <c:pt idx="25">
                  <c:v>100.77144180531657</c:v>
                </c:pt>
                <c:pt idx="26">
                  <c:v>99.315739064291463</c:v>
                </c:pt>
                <c:pt idx="27">
                  <c:v>97.120382627549503</c:v>
                </c:pt>
                <c:pt idx="28">
                  <c:v>94.20335570218532</c:v>
                </c:pt>
                <c:pt idx="29">
                  <c:v>90.594206495713408</c:v>
                </c:pt>
                <c:pt idx="30">
                  <c:v>86.334075931946487</c:v>
                </c:pt>
                <c:pt idx="31">
                  <c:v>81.475567458109452</c:v>
                </c:pt>
                <c:pt idx="32">
                  <c:v>76.082456674911711</c:v>
                </c:pt>
                <c:pt idx="33">
                  <c:v>70.229240558785136</c:v>
                </c:pt>
                <c:pt idx="34">
                  <c:v>64.000528124390897</c:v>
                </c:pt>
                <c:pt idx="35">
                  <c:v>57.490276470389354</c:v>
                </c:pt>
                <c:pt idx="36">
                  <c:v>50.800878236352787</c:v>
                </c:pt>
                <c:pt idx="37">
                  <c:v>44.042108547307329</c:v>
                </c:pt>
                <c:pt idx="38">
                  <c:v>37.329941508488957</c:v>
                </c:pt>
                <c:pt idx="39">
                  <c:v>30.785248210624015</c:v>
                </c:pt>
                <c:pt idx="40">
                  <c:v>24.532389990220352</c:v>
                </c:pt>
                <c:pt idx="41">
                  <c:v>18.697722335800528</c:v>
                </c:pt>
                <c:pt idx="42">
                  <c:v>13.408026316863859</c:v>
                </c:pt>
                <c:pt idx="43">
                  <c:v>8.7888857163650851</c:v>
                </c:pt>
                <c:pt idx="44">
                  <c:v>4.963029150276097</c:v>
                </c:pt>
                <c:pt idx="45">
                  <c:v>2.0486573421397738</c:v>
                </c:pt>
                <c:pt idx="46">
                  <c:v>0.15777637159405355</c:v>
                </c:pt>
                <c:pt idx="47">
                  <c:v>0.60544187857011234</c:v>
                </c:pt>
                <c:pt idx="48">
                  <c:v>0.14625070159140691</c:v>
                </c:pt>
                <c:pt idx="49">
                  <c:v>1.6191502923264411</c:v>
                </c:pt>
                <c:pt idx="50">
                  <c:v>4.7621847622589835</c:v>
                </c:pt>
                <c:pt idx="51">
                  <c:v>9.3405801982896044</c:v>
                </c:pt>
                <c:pt idx="52">
                  <c:v>15.397178804273167</c:v>
                </c:pt>
                <c:pt idx="53">
                  <c:v>22.958896888475891</c:v>
                </c:pt>
                <c:pt idx="54">
                  <c:v>32.035849543631876</c:v>
                </c:pt>
                <c:pt idx="55">
                  <c:v>42.620655758552019</c:v>
                </c:pt>
                <c:pt idx="56">
                  <c:v>54.687937245447621</c:v>
                </c:pt>
                <c:pt idx="57">
                  <c:v>68.194022208985999</c:v>
                </c:pt>
                <c:pt idx="58">
                  <c:v>83.076863045920362</c:v>
                </c:pt>
                <c:pt idx="59">
                  <c:v>99.256174571556826</c:v>
                </c:pt>
                <c:pt idx="60">
                  <c:v>116.63379684722251</c:v>
                </c:pt>
                <c:pt idx="61">
                  <c:v>135.09428405918555</c:v>
                </c:pt>
                <c:pt idx="62">
                  <c:v>154.50571820368751</c:v>
                </c:pt>
                <c:pt idx="63">
                  <c:v>174.72074359584698</c:v>
                </c:pt>
                <c:pt idx="64">
                  <c:v>195.57781547411301</c:v>
                </c:pt>
                <c:pt idx="65">
                  <c:v>216.90265324929342</c:v>
                </c:pt>
                <c:pt idx="66">
                  <c:v>216.90265324929342</c:v>
                </c:pt>
                <c:pt idx="67">
                  <c:v>260.20487748609276</c:v>
                </c:pt>
                <c:pt idx="68">
                  <c:v>281.78570763151964</c:v>
                </c:pt>
                <c:pt idx="69">
                  <c:v>303.04530085371516</c:v>
                </c:pt>
                <c:pt idx="70">
                  <c:v>323.77366983573575</c:v>
                </c:pt>
                <c:pt idx="71">
                  <c:v>343.76025715753804</c:v>
                </c:pt>
                <c:pt idx="72">
                  <c:v>362.79634766786575</c:v>
                </c:pt>
                <c:pt idx="73">
                  <c:v>380.67752531681145</c:v>
                </c:pt>
                <c:pt idx="74">
                  <c:v>397.20614676355467</c:v>
                </c:pt>
                <c:pt idx="75">
                  <c:v>412.19380325133153</c:v>
                </c:pt>
                <c:pt idx="76">
                  <c:v>425.46374173683677</c:v>
                </c:pt>
                <c:pt idx="77">
                  <c:v>436.85321608586912</c:v>
                </c:pt>
                <c:pt idx="78">
                  <c:v>446.21573930937831</c:v>
                </c:pt>
                <c:pt idx="79">
                  <c:v>453.42320831858723</c:v>
                </c:pt>
                <c:pt idx="80">
                  <c:v>458.36787352510618</c:v>
                </c:pt>
                <c:pt idx="81">
                  <c:v>460.96412679848208</c:v>
                </c:pt>
                <c:pt idx="82">
                  <c:v>461.15008281200642</c:v>
                </c:pt>
                <c:pt idx="83">
                  <c:v>458.8889306464211</c:v>
                </c:pt>
                <c:pt idx="84">
                  <c:v>454.17003466509652</c:v>
                </c:pt>
                <c:pt idx="85">
                  <c:v>447.00976610417388</c:v>
                </c:pt>
                <c:pt idx="86">
                  <c:v>437.45204951433357</c:v>
                </c:pt>
                <c:pt idx="87">
                  <c:v>425.56861112105838</c:v>
                </c:pt>
                <c:pt idx="88">
                  <c:v>411.45891930815776</c:v>
                </c:pt>
                <c:pt idx="89">
                  <c:v>395.24981074262752</c:v>
                </c:pt>
                <c:pt idx="90">
                  <c:v>377.09479911279652</c:v>
                </c:pt>
                <c:pt idx="91">
                  <c:v>357.17306700912127</c:v>
                </c:pt>
                <c:pt idx="92">
                  <c:v>335.68814509903353</c:v>
                </c:pt>
                <c:pt idx="93">
                  <c:v>312.86628639365631</c:v>
                </c:pt>
                <c:pt idx="94">
                  <c:v>288.95454703373758</c:v>
                </c:pt>
                <c:pt idx="95">
                  <c:v>264.21858859301005</c:v>
                </c:pt>
                <c:pt idx="96">
                  <c:v>238.94022036762669</c:v>
                </c:pt>
                <c:pt idx="97">
                  <c:v>213.41470344889896</c:v>
                </c:pt>
                <c:pt idx="98">
                  <c:v>187.94784152288395</c:v>
                </c:pt>
                <c:pt idx="99">
                  <c:v>162.85288626531946</c:v>
                </c:pt>
                <c:pt idx="100">
                  <c:v>138.44728786677354</c:v>
                </c:pt>
                <c:pt idx="101">
                  <c:v>115.0493235957797</c:v>
                </c:pt>
                <c:pt idx="102">
                  <c:v>92.974639354942823</c:v>
                </c:pt>
                <c:pt idx="103">
                  <c:v>72.532740877548591</c:v>
                </c:pt>
                <c:pt idx="104">
                  <c:v>54.023472524565044</c:v>
                </c:pt>
                <c:pt idx="105">
                  <c:v>37.733522552451866</c:v>
                </c:pt>
                <c:pt idx="106">
                  <c:v>23.932994213470401</c:v>
                </c:pt>
                <c:pt idx="107">
                  <c:v>12.872082109149472</c:v>
                </c:pt>
                <c:pt idx="108">
                  <c:v>4.7778928358933825</c:v>
                </c:pt>
                <c:pt idx="109">
                  <c:v>0.14855186414727869</c:v>
                </c:pt>
                <c:pt idx="110">
                  <c:v>1.7350925024790971</c:v>
                </c:pt>
                <c:pt idx="111">
                  <c:v>0.1590454454757069</c:v>
                </c:pt>
                <c:pt idx="112">
                  <c:v>5.6410166286426815</c:v>
                </c:pt>
                <c:pt idx="113">
                  <c:v>14.782439277792903</c:v>
                </c:pt>
                <c:pt idx="114">
                  <c:v>27.617824676892127</c:v>
                </c:pt>
                <c:pt idx="115">
                  <c:v>44.143377005302909</c:v>
                </c:pt>
                <c:pt idx="116">
                  <c:v>64.316184289045353</c:v>
                </c:pt>
                <c:pt idx="117">
                  <c:v>88.053817283936084</c:v>
                </c:pt>
                <c:pt idx="118">
                  <c:v>115.23434893986033</c:v>
                </c:pt>
                <c:pt idx="119">
                  <c:v>145.69680270564774</c:v>
                </c:pt>
                <c:pt idx="120">
                  <c:v>179.24203337306525</c:v>
                </c:pt>
                <c:pt idx="121">
                  <c:v>215.63403947394997</c:v>
                </c:pt>
                <c:pt idx="122">
                  <c:v>254.60170148636183</c:v>
                </c:pt>
                <c:pt idx="123">
                  <c:v>295.84093532523428</c:v>
                </c:pt>
                <c:pt idx="124">
                  <c:v>339.01724584289656</c:v>
                </c:pt>
                <c:pt idx="125">
                  <c:v>383.76866039808124</c:v>
                </c:pt>
                <c:pt idx="126">
                  <c:v>429.70901802152514</c:v>
                </c:pt>
                <c:pt idx="127">
                  <c:v>476.43158536441791</c:v>
                </c:pt>
                <c:pt idx="128">
                  <c:v>523.51296651370967</c:v>
                </c:pt>
                <c:pt idx="129">
                  <c:v>570.51726994494106</c:v>
                </c:pt>
                <c:pt idx="130">
                  <c:v>617.00049240561361</c:v>
                </c:pt>
                <c:pt idx="131">
                  <c:v>662.51507642396609</c:v>
                </c:pt>
                <c:pt idx="132">
                  <c:v>706.61459545983234</c:v>
                </c:pt>
                <c:pt idx="133">
                  <c:v>748.85851849228561</c:v>
                </c:pt>
                <c:pt idx="134">
                  <c:v>788.81700410501219</c:v>
                </c:pt>
                <c:pt idx="135">
                  <c:v>826.07567291184694</c:v>
                </c:pt>
                <c:pt idx="136">
                  <c:v>860.24030648341125</c:v>
                </c:pt>
                <c:pt idx="137">
                  <c:v>890.94142080763493</c:v>
                </c:pt>
                <c:pt idx="138">
                  <c:v>917.83866275249841</c:v>
                </c:pt>
                <c:pt idx="139">
                  <c:v>940.62497900302958</c:v>
                </c:pt>
                <c:pt idx="140">
                  <c:v>959.03050851469914</c:v>
                </c:pt>
                <c:pt idx="141">
                  <c:v>972.82615165385516</c:v>
                </c:pt>
                <c:pt idx="142">
                  <c:v>981.82677186857507</c:v>
                </c:pt>
                <c:pt idx="143">
                  <c:v>985.89398892984707</c:v>
                </c:pt>
                <c:pt idx="144">
                  <c:v>984.93852647694587</c:v>
                </c:pt>
                <c:pt idx="145">
                  <c:v>978.92208075996609</c:v>
                </c:pt>
                <c:pt idx="146">
                  <c:v>967.85868205890006</c:v>
                </c:pt>
                <c:pt idx="147">
                  <c:v>951.81552522934987</c:v>
                </c:pt>
                <c:pt idx="148">
                  <c:v>930.91325113202413</c:v>
                </c:pt>
                <c:pt idx="149">
                  <c:v>905.32566629433097</c:v>
                </c:pt>
                <c:pt idx="150">
                  <c:v>875.27889397144145</c:v>
                </c:pt>
                <c:pt idx="151">
                  <c:v>841.0499557617137</c:v>
                </c:pt>
                <c:pt idx="152">
                  <c:v>802.96478902507329</c:v>
                </c:pt>
                <c:pt idx="153">
                  <c:v>761.39571148859773</c:v>
                </c:pt>
                <c:pt idx="154">
                  <c:v>716.75835053540152</c:v>
                </c:pt>
                <c:pt idx="155">
                  <c:v>669.50806069454495</c:v>
                </c:pt>
                <c:pt idx="156">
                  <c:v>620.13585871469024</c:v>
                </c:pt>
                <c:pt idx="157">
                  <c:v>569.16391124681786</c:v>
                </c:pt>
                <c:pt idx="158">
                  <c:v>517.14061551727855</c:v>
                </c:pt>
                <c:pt idx="159">
                  <c:v>464.63531837963671</c:v>
                </c:pt>
                <c:pt idx="160">
                  <c:v>412.23272373286989</c:v>
                </c:pt>
                <c:pt idx="161">
                  <c:v>360.5270424289007</c:v>
                </c:pt>
                <c:pt idx="162">
                  <c:v>310.11594241249713</c:v>
                </c:pt>
                <c:pt idx="163">
                  <c:v>261.59435989467943</c:v>
                </c:pt>
                <c:pt idx="164">
                  <c:v>215.54823481562087</c:v>
                </c:pt>
                <c:pt idx="165">
                  <c:v>172.54823566901993</c:v>
                </c:pt>
                <c:pt idx="166">
                  <c:v>133.14353990835767</c:v>
                </c:pt>
                <c:pt idx="167">
                  <c:v>97.855736613662017</c:v>
                </c:pt>
                <c:pt idx="168">
                  <c:v>67.172917850615988</c:v>
                </c:pt>
                <c:pt idx="169">
                  <c:v>41.544024194030364</c:v>
                </c:pt>
                <c:pt idx="170">
                  <c:v>21.373508214692308</c:v>
                </c:pt>
                <c:pt idx="171">
                  <c:v>7.0163773499596811</c:v>
                </c:pt>
                <c:pt idx="172">
                  <c:v>1.2263254909001566</c:v>
                </c:pt>
                <c:pt idx="173">
                  <c:v>3.1115489727530083</c:v>
                </c:pt>
                <c:pt idx="174">
                  <c:v>1.54228220706251</c:v>
                </c:pt>
                <c:pt idx="175">
                  <c:v>12.852370712297008</c:v>
                </c:pt>
                <c:pt idx="176">
                  <c:v>30.869277546934359</c:v>
                </c:pt>
                <c:pt idx="177">
                  <c:v>30.869277546934359</c:v>
                </c:pt>
                <c:pt idx="178">
                  <c:v>86.883624001277553</c:v>
                </c:pt>
                <c:pt idx="179">
                  <c:v>124.63797054877466</c:v>
                </c:pt>
                <c:pt idx="180">
                  <c:v>168.61325051870261</c:v>
                </c:pt>
                <c:pt idx="181">
                  <c:v>218.51673244671156</c:v>
                </c:pt>
                <c:pt idx="182">
                  <c:v>273.9900221048232</c:v>
                </c:pt>
                <c:pt idx="183">
                  <c:v>334.61174409203824</c:v>
                </c:pt>
                <c:pt idx="184">
                  <c:v>399.90092250473339</c:v>
                </c:pt>
                <c:pt idx="185">
                  <c:v>469.32103580648317</c:v>
                </c:pt>
                <c:pt idx="186">
                  <c:v>542.28471354234159</c:v>
                </c:pt>
                <c:pt idx="187">
                  <c:v>618.15903530342916</c:v>
                </c:pt>
                <c:pt idx="188">
                  <c:v>696.27138542364048</c:v>
                </c:pt>
                <c:pt idx="189">
                  <c:v>775.91581035956597</c:v>
                </c:pt>
                <c:pt idx="190">
                  <c:v>856.35981964210225</c:v>
                </c:pt>
                <c:pt idx="191">
                  <c:v>936.85156576413101</c:v>
                </c:pt>
                <c:pt idx="192">
                  <c:v>1016.627333449604</c:v>
                </c:pt>
                <c:pt idx="193">
                  <c:v>1094.9192644952655</c:v>
                </c:pt>
                <c:pt idx="194">
                  <c:v>1170.9632408415944</c:v>
                </c:pt>
                <c:pt idx="195">
                  <c:v>1244.0068457615555</c:v>
                </c:pt>
                <c:pt idx="196">
                  <c:v>1313.3173210938464</c:v>
                </c:pt>
                <c:pt idx="197">
                  <c:v>1378.1894373236576</c:v>
                </c:pt>
                <c:pt idx="198">
                  <c:v>1437.9531930512628</c:v>
                </c:pt>
                <c:pt idx="199">
                  <c:v>1491.9812610016741</c:v>
                </c:pt>
                <c:pt idx="200">
                  <c:v>1539.69609922240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0E-20E7-45DC-B75C-A5E1E69F6008}"/>
            </c:ext>
          </c:extLst>
        </c:ser>
        <c:ser>
          <c:idx val="2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f. 4'!$B$12:$GT$12</c:f>
              <c:numCache>
                <c:formatCode>0.000</c:formatCode>
                <c:ptCount val="201"/>
                <c:pt idx="0">
                  <c:v>8.7813965374575265</c:v>
                </c:pt>
                <c:pt idx="1">
                  <c:v>11.846502939534124</c:v>
                </c:pt>
                <c:pt idx="2">
                  <c:v>15.323566812271935</c:v>
                </c:pt>
                <c:pt idx="3">
                  <c:v>19.197581106763849</c:v>
                </c:pt>
                <c:pt idx="4">
                  <c:v>23.445581832966152</c:v>
                </c:pt>
                <c:pt idx="5">
                  <c:v>28.036843556916992</c:v>
                </c:pt>
                <c:pt idx="6">
                  <c:v>32.933196972357429</c:v>
                </c:pt>
                <c:pt idx="7">
                  <c:v>38.089466016100971</c:v>
                </c:pt>
                <c:pt idx="8">
                  <c:v>43.454020319763572</c:v>
                </c:pt>
                <c:pt idx="9">
                  <c:v>48.969437147006495</c:v>
                </c:pt>
                <c:pt idx="10">
                  <c:v>54.57326537696818</c:v>
                </c:pt>
                <c:pt idx="11">
                  <c:v>60.198882582329126</c:v>
                </c:pt>
                <c:pt idx="12">
                  <c:v>65.776434835011287</c:v>
                </c:pt>
                <c:pt idx="13">
                  <c:v>71.233847573421627</c:v>
                </c:pt>
                <c:pt idx="14">
                  <c:v>76.49789470073199</c:v>
                </c:pt>
                <c:pt idx="15">
                  <c:v>81.495312070790646</c:v>
                </c:pt>
                <c:pt idx="16">
                  <c:v>86.153940672017143</c:v>
                </c:pt>
                <c:pt idx="17">
                  <c:v>90.403884153266617</c:v>
                </c:pt>
                <c:pt idx="18">
                  <c:v>94.178664860276854</c:v>
                </c:pt>
                <c:pt idx="19">
                  <c:v>97.416362275784138</c:v>
                </c:pt>
                <c:pt idx="20">
                  <c:v>100.06071768716026</c:v>
                </c:pt>
                <c:pt idx="21">
                  <c:v>102.06218904641767</c:v>
                </c:pt>
                <c:pt idx="22">
                  <c:v>103.37894033999606</c:v>
                </c:pt>
                <c:pt idx="23">
                  <c:v>103.97775034858221</c:v>
                </c:pt>
                <c:pt idx="24">
                  <c:v>103.83482644637085</c:v>
                </c:pt>
                <c:pt idx="25">
                  <c:v>102.93651005804639</c:v>
                </c:pt>
                <c:pt idx="26">
                  <c:v>101.27986155115843</c:v>
                </c:pt>
                <c:pt idx="27">
                  <c:v>98.873113679773766</c:v>
                </c:pt>
                <c:pt idx="28">
                  <c:v>95.735984198192284</c:v>
                </c:pt>
                <c:pt idx="29">
                  <c:v>91.899839914752235</c:v>
                </c:pt>
                <c:pt idx="30">
                  <c:v>87.407706236850444</c:v>
                </c:pt>
                <c:pt idx="31">
                  <c:v>82.31411814891905</c:v>
                </c:pt>
                <c:pt idx="32">
                  <c:v>76.684810543216642</c:v>
                </c:pt>
                <c:pt idx="33">
                  <c:v>70.596247865472733</c:v>
                </c:pt>
                <c:pt idx="34">
                  <c:v>64.134995119091613</c:v>
                </c:pt>
                <c:pt idx="35">
                  <c:v>57.396934367329422</c:v>
                </c:pt>
                <c:pt idx="36">
                  <c:v>50.486332956596875</c:v>
                </c:pt>
                <c:pt idx="37">
                  <c:v>43.51477172955012</c:v>
                </c:pt>
                <c:pt idx="38">
                  <c:v>36.599943477713161</c:v>
                </c:pt>
                <c:pt idx="39">
                  <c:v>29.864333774213058</c:v>
                </c:pt>
                <c:pt idx="40">
                  <c:v>23.433798102696578</c:v>
                </c:pt>
                <c:pt idx="41">
                  <c:v>17.436050834539117</c:v>
                </c:pt>
                <c:pt idx="42">
                  <c:v>11.999083080298469</c:v>
                </c:pt>
                <c:pt idx="43">
                  <c:v>7.2495277318632043</c:v>
                </c:pt>
                <c:pt idx="44">
                  <c:v>3.310991099664724</c:v>
                </c:pt>
                <c:pt idx="45">
                  <c:v>0.3023714175981998</c:v>
                </c:pt>
                <c:pt idx="46">
                  <c:v>1.6638148777462463</c:v>
                </c:pt>
                <c:pt idx="47">
                  <c:v>2.483077799343544</c:v>
                </c:pt>
                <c:pt idx="48">
                  <c:v>2.0605479673086791</c:v>
                </c:pt>
                <c:pt idx="49">
                  <c:v>0.31249897554140876</c:v>
                </c:pt>
                <c:pt idx="50">
                  <c:v>2.8322229337387013</c:v>
                </c:pt>
                <c:pt idx="51">
                  <c:v>7.4308821284853517</c:v>
                </c:pt>
                <c:pt idx="52">
                  <c:v>13.525669096952388</c:v>
                </c:pt>
                <c:pt idx="53">
                  <c:v>21.142666350060541</c:v>
                </c:pt>
                <c:pt idx="54">
                  <c:v>30.290981432481384</c:v>
                </c:pt>
                <c:pt idx="55">
                  <c:v>40.962062101333487</c:v>
                </c:pt>
                <c:pt idx="56">
                  <c:v>53.129206856065892</c:v>
                </c:pt>
                <c:pt idx="57">
                  <c:v>66.74728192861825</c:v>
                </c:pt>
                <c:pt idx="58">
                  <c:v>81.752653590598996</c:v>
                </c:pt>
                <c:pt idx="59">
                  <c:v>98.063342227790372</c:v>
                </c:pt>
                <c:pt idx="60">
                  <c:v>115.57940209779642</c:v>
                </c:pt>
                <c:pt idx="61">
                  <c:v>134.18352805212322</c:v>
                </c:pt>
                <c:pt idx="62">
                  <c:v>153.74188779906993</c:v>
                </c:pt>
                <c:pt idx="63">
                  <c:v>174.10517553956453</c:v>
                </c:pt>
                <c:pt idx="64">
                  <c:v>195.10988005651356</c:v>
                </c:pt>
                <c:pt idx="65">
                  <c:v>216.57975761200444</c:v>
                </c:pt>
                <c:pt idx="66">
                  <c:v>216.57975761200444</c:v>
                </c:pt>
                <c:pt idx="67">
                  <c:v>260.15656423530521</c:v>
                </c:pt>
                <c:pt idx="68">
                  <c:v>281.86320242094729</c:v>
                </c:pt>
                <c:pt idx="69">
                  <c:v>303.23857900758247</c:v>
                </c:pt>
                <c:pt idx="70">
                  <c:v>324.07104683182371</c:v>
                </c:pt>
                <c:pt idx="71">
                  <c:v>344.14850239003846</c:v>
                </c:pt>
                <c:pt idx="72">
                  <c:v>363.26081365819283</c:v>
                </c:pt>
                <c:pt idx="73">
                  <c:v>381.20229108133714</c:v>
                </c:pt>
                <c:pt idx="74">
                  <c:v>397.77417390578535</c:v>
                </c:pt>
                <c:pt idx="75">
                  <c:v>412.7871032189052</c:v>
                </c:pt>
                <c:pt idx="76">
                  <c:v>426.06355257216308</c:v>
                </c:pt>
                <c:pt idx="77">
                  <c:v>437.44018690437929</c:v>
                </c:pt>
                <c:pt idx="78">
                  <c:v>446.77012066213814</c:v>
                </c:pt>
                <c:pt idx="79">
                  <c:v>453.92504653723415</c:v>
                </c:pt>
                <c:pt idx="80">
                  <c:v>458.79720710727867</c:v>
                </c:pt>
                <c:pt idx="81">
                  <c:v>461.30118287152453</c:v>
                </c:pt>
                <c:pt idx="82">
                  <c:v>461.37547171194768</c:v>
                </c:pt>
                <c:pt idx="83">
                  <c:v>458.98383666805893</c:v>
                </c:pt>
                <c:pt idx="84">
                  <c:v>454.11640107727527</c:v>
                </c:pt>
                <c:pt idx="85">
                  <c:v>446.79047258164525</c:v>
                </c:pt>
                <c:pt idx="86">
                  <c:v>437.05108021335832</c:v>
                </c:pt>
                <c:pt idx="87">
                  <c:v>424.97121171939381</c:v>
                </c:pt>
                <c:pt idx="88">
                  <c:v>410.65174144034006</c:v>
                </c:pt>
                <c:pt idx="89">
                  <c:v>394.22104238739848</c:v>
                </c:pt>
                <c:pt idx="90">
                  <c:v>375.83427962988617</c:v>
                </c:pt>
                <c:pt idx="91">
                  <c:v>355.67238567597883</c:v>
                </c:pt>
                <c:pt idx="92">
                  <c:v>333.94072216295734</c:v>
                </c:pt>
                <c:pt idx="93">
                  <c:v>310.86743582947997</c:v>
                </c:pt>
                <c:pt idx="94">
                  <c:v>286.7015203800151</c:v>
                </c:pt>
                <c:pt idx="95">
                  <c:v>261.71059942870562</c:v>
                </c:pt>
                <c:pt idx="96">
                  <c:v>236.17844918474495</c:v>
                </c:pt>
                <c:pt idx="97">
                  <c:v>210.40228287237034</c:v>
                </c:pt>
                <c:pt idx="98">
                  <c:v>184.68982202538328</c:v>
                </c:pt>
                <c:pt idx="99">
                  <c:v>159.35618271958373</c:v>
                </c:pt>
                <c:pt idx="100">
                  <c:v>134.72060746945033</c:v>
                </c:pt>
                <c:pt idx="101">
                  <c:v>111.10307588296807</c:v>
                </c:pt>
                <c:pt idx="102">
                  <c:v>88.820829208520678</c:v>
                </c:pt>
                <c:pt idx="103">
                  <c:v>68.184845591332476</c:v>
                </c:pt>
                <c:pt idx="104">
                  <c:v>49.496304158616745</c:v>
                </c:pt>
                <c:pt idx="105">
                  <c:v>33.043076950841659</c:v>
                </c:pt>
                <c:pt idx="106">
                  <c:v>19.096288194061973</c:v>
                </c:pt>
                <c:pt idx="107">
                  <c:v>7.9069804521520872</c:v>
                </c:pt>
                <c:pt idx="108">
                  <c:v>0.29707320014537553</c:v>
                </c:pt>
                <c:pt idx="109">
                  <c:v>5.3143726855800022</c:v>
                </c:pt>
                <c:pt idx="110">
                  <c:v>6.9724731031632681</c:v>
                </c:pt>
                <c:pt idx="111">
                  <c:v>5.130510290174298</c:v>
                </c:pt>
                <c:pt idx="112">
                  <c:v>0.31856337046884275</c:v>
                </c:pt>
                <c:pt idx="113">
                  <c:v>9.4460634771337091</c:v>
                </c:pt>
                <c:pt idx="114">
                  <c:v>22.286006104625567</c:v>
                </c:pt>
                <c:pt idx="115">
                  <c:v>38.833912594355759</c:v>
                </c:pt>
                <c:pt idx="116">
                  <c:v>59.046007328293499</c:v>
                </c:pt>
                <c:pt idx="117">
                  <c:v>82.838825241350833</c:v>
                </c:pt>
                <c:pt idx="118">
                  <c:v>110.08924163523463</c:v>
                </c:pt>
                <c:pt idx="119">
                  <c:v>140.63493244982726</c:v>
                </c:pt>
                <c:pt idx="120">
                  <c:v>174.2752685710434</c:v>
                </c:pt>
                <c:pt idx="121">
                  <c:v>210.7726430546596</c:v>
                </c:pt>
                <c:pt idx="122">
                  <c:v>249.8542253738531</c:v>
                </c:pt>
                <c:pt idx="123">
                  <c:v>291.2141320056478</c:v>
                </c:pt>
                <c:pt idx="124">
                  <c:v>334.51599791082515</c:v>
                </c:pt>
                <c:pt idx="125">
                  <c:v>379.39592878626996</c:v>
                </c:pt>
                <c:pt idx="126">
                  <c:v>425.46580943118147</c:v>
                </c:pt>
                <c:pt idx="127">
                  <c:v>472.31693922155722</c:v>
                </c:pt>
                <c:pt idx="128">
                  <c:v>519.52396158186434</c:v>
                </c:pt>
                <c:pt idx="129">
                  <c:v>566.64905052816096</c:v>
                </c:pt>
                <c:pt idx="130">
                  <c:v>613.24631387994589</c:v>
                </c:pt>
                <c:pt idx="131">
                  <c:v>658.86636964247975</c:v>
                </c:pt>
                <c:pt idx="132">
                  <c:v>703.06104938767328</c:v>
                </c:pt>
                <c:pt idx="133">
                  <c:v>745.38818024609986</c:v>
                </c:pt>
                <c:pt idx="134">
                  <c:v>785.41639539717539</c:v>
                </c:pt>
                <c:pt idx="135">
                  <c:v>822.72992173603222</c:v>
                </c:pt>
                <c:pt idx="136">
                  <c:v>856.93329272572964</c:v>
                </c:pt>
                <c:pt idx="137">
                  <c:v>887.65593432845799</c:v>
                </c:pt>
                <c:pt idx="138">
                  <c:v>914.55657235945375</c:v>
                </c:pt>
                <c:pt idx="139">
                  <c:v>937.32741062685466</c:v>
                </c:pt>
                <c:pt idx="140">
                  <c:v>955.69803080767304</c:v>
                </c:pt>
                <c:pt idx="141">
                  <c:v>969.43896715637254</c:v>
                </c:pt>
                <c:pt idx="142">
                  <c:v>978.36491183379064</c:v>
                </c:pt>
                <c:pt idx="143">
                  <c:v>982.33750985976383</c:v>
                </c:pt>
                <c:pt idx="144">
                  <c:v>981.26770640622658</c:v>
                </c:pt>
                <c:pt idx="145">
                  <c:v>975.11761332626247</c:v>
                </c:pt>
                <c:pt idx="146">
                  <c:v>963.90186642061519</c:v>
                </c:pt>
                <c:pt idx="147">
                  <c:v>947.68844993323648</c:v>
                </c:pt>
                <c:pt idx="148">
                  <c:v>926.59897009347628</c:v>
                </c:pt>
                <c:pt idx="149">
                  <c:v>900.80836513203167</c:v>
                </c:pt>
                <c:pt idx="150">
                  <c:v>870.54404503440355</c:v>
                </c:pt>
                <c:pt idx="151">
                  <c:v>836.08446029973811</c:v>
                </c:pt>
                <c:pt idx="152">
                  <c:v>797.7571050821025</c:v>
                </c:pt>
                <c:pt idx="153">
                  <c:v>755.93596624109625</c:v>
                </c:pt>
                <c:pt idx="154">
                  <c:v>711.03843595331739</c:v>
                </c:pt>
                <c:pt idx="155">
                  <c:v>663.52171156903592</c:v>
                </c:pt>
                <c:pt idx="156">
                  <c:v>613.87871227299161</c:v>
                </c:pt>
                <c:pt idx="157">
                  <c:v>562.63354775859705</c:v>
                </c:pt>
                <c:pt idx="158">
                  <c:v>510.33657948675159</c:v>
                </c:pt>
                <c:pt idx="159">
                  <c:v>457.55912011170284</c:v>
                </c:pt>
                <c:pt idx="160">
                  <c:v>404.88782125761611</c:v>
                </c:pt>
                <c:pt idx="161">
                  <c:v>352.91880396507895</c:v>
                </c:pt>
                <c:pt idx="162">
                  <c:v>302.25158974502847</c:v>
                </c:pt>
                <c:pt idx="163">
                  <c:v>253.48289323193774</c:v>
                </c:pt>
                <c:pt idx="164">
                  <c:v>207.20033987729681</c:v>
                </c:pt>
                <c:pt idx="165">
                  <c:v>163.97617393291361</c:v>
                </c:pt>
                <c:pt idx="166">
                  <c:v>124.36102311271661</c:v>
                </c:pt>
                <c:pt idx="167">
                  <c:v>88.877786768996572</c:v>
                </c:pt>
                <c:pt idx="168">
                  <c:v>58.015714159707088</c:v>
                </c:pt>
                <c:pt idx="169">
                  <c:v>32.224738409654798</c:v>
                </c:pt>
                <c:pt idx="170">
                  <c:v>11.910130080116447</c:v>
                </c:pt>
                <c:pt idx="171">
                  <c:v>2.5724681336572934</c:v>
                </c:pt>
                <c:pt idx="172">
                  <c:v>10.921567144389975</c:v>
                </c:pt>
                <c:pt idx="173">
                  <c:v>12.893862976885188</c:v>
                </c:pt>
                <c:pt idx="174">
                  <c:v>8.3077237506621948</c:v>
                </c:pt>
                <c:pt idx="175">
                  <c:v>2.9539131482992342</c:v>
                </c:pt>
                <c:pt idx="176">
                  <c:v>20.94127344603347</c:v>
                </c:pt>
                <c:pt idx="177">
                  <c:v>20.94127344603347</c:v>
                </c:pt>
                <c:pt idx="178">
                  <c:v>76.950946798889191</c:v>
                </c:pt>
                <c:pt idx="179">
                  <c:v>114.72855976797688</c:v>
                </c:pt>
                <c:pt idx="180">
                  <c:v>158.74281325796616</c:v>
                </c:pt>
                <c:pt idx="181">
                  <c:v>208.69975207845059</c:v>
                </c:pt>
                <c:pt idx="182">
                  <c:v>264.23961057729707</c:v>
                </c:pt>
                <c:pt idx="183">
                  <c:v>324.93950793406998</c:v>
                </c:pt>
                <c:pt idx="184">
                  <c:v>390.31684387208162</c:v>
                </c:pt>
                <c:pt idx="185">
                  <c:v>459.83336975841263</c:v>
                </c:pt>
                <c:pt idx="186">
                  <c:v>532.89990257477098</c:v>
                </c:pt>
                <c:pt idx="187">
                  <c:v>608.88164199261291</c:v>
                </c:pt>
                <c:pt idx="188">
                  <c:v>687.10404385338643</c:v>
                </c:pt>
                <c:pt idx="189">
                  <c:v>766.85919681731139</c:v>
                </c:pt>
                <c:pt idx="190">
                  <c:v>847.41264287664535</c:v>
                </c:pt>
                <c:pt idx="191">
                  <c:v>928.01057690235677</c:v>
                </c:pt>
                <c:pt idx="192">
                  <c:v>1007.8873554731218</c:v>
                </c:pt>
                <c:pt idx="193">
                  <c:v>1086.2732409824378</c:v>
                </c:pt>
                <c:pt idx="194">
                  <c:v>1162.4023034879388</c:v>
                </c:pt>
                <c:pt idx="195">
                  <c:v>1235.5204000038843</c:v>
                </c:pt>
                <c:pt idx="196">
                  <c:v>1304.8931489826105</c:v>
                </c:pt>
                <c:pt idx="197">
                  <c:v>1369.8138166156309</c:v>
                </c:pt>
                <c:pt idx="198">
                  <c:v>1429.6110313326326</c:v>
                </c:pt>
                <c:pt idx="199">
                  <c:v>1483.6562435014212</c:v>
                </c:pt>
                <c:pt idx="200">
                  <c:v>1531.37084883907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10-20E7-45DC-B75C-A5E1E69F6008}"/>
            </c:ext>
          </c:extLst>
        </c:ser>
        <c:ser>
          <c:idx val="3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f. 4'!$B$13:$GT$13</c:f>
              <c:numCache>
                <c:formatCode>0.000</c:formatCode>
                <c:ptCount val="201"/>
                <c:pt idx="0">
                  <c:v>10.422721096360361</c:v>
                </c:pt>
                <c:pt idx="1">
                  <c:v>13.632795182579851</c:v>
                </c:pt>
                <c:pt idx="2">
                  <c:v>17.252387007813976</c:v>
                </c:pt>
                <c:pt idx="3">
                  <c:v>21.264563828378076</c:v>
                </c:pt>
                <c:pt idx="4">
                  <c:v>25.644474635451274</c:v>
                </c:pt>
                <c:pt idx="5">
                  <c:v>30.359564506762759</c:v>
                </c:pt>
                <c:pt idx="6">
                  <c:v>35.369910457855326</c:v>
                </c:pt>
                <c:pt idx="7">
                  <c:v>40.628676079627745</c:v>
                </c:pt>
                <c:pt idx="8">
                  <c:v>46.082680579692301</c:v>
                </c:pt>
                <c:pt idx="9">
                  <c:v>51.673076210941815</c:v>
                </c:pt>
                <c:pt idx="10">
                  <c:v>57.336126493218067</c:v>
                </c:pt>
                <c:pt idx="11">
                  <c:v>63.004076134261858</c:v>
                </c:pt>
                <c:pt idx="12">
                  <c:v>68.606102154624452</c:v>
                </c:pt>
                <c:pt idx="13">
                  <c:v>74.06933443735204</c:v>
                </c:pt>
                <c:pt idx="14">
                  <c:v>79.319932775191887</c:v>
                </c:pt>
                <c:pt idx="15">
                  <c:v>84.284206492492132</c:v>
                </c:pt>
                <c:pt idx="16">
                  <c:v>88.889761890838543</c:v>
                </c:pt>
                <c:pt idx="17">
                  <c:v>93.06666211983196</c:v>
                </c:pt>
                <c:pt idx="18">
                  <c:v>96.748583618190622</c:v>
                </c:pt>
                <c:pt idx="19">
                  <c:v>99.873953014219836</c:v>
                </c:pt>
                <c:pt idx="20">
                  <c:v>102.3870483248852</c:v>
                </c:pt>
                <c:pt idx="21">
                  <c:v>104.23904845299317</c:v>
                </c:pt>
                <c:pt idx="22">
                  <c:v>105.38901535347547</c:v>
                </c:pt>
                <c:pt idx="23">
                  <c:v>105.80479382100469</c:v>
                </c:pt>
                <c:pt idx="24">
                  <c:v>105.46381463799587</c:v>
                </c:pt>
                <c:pt idx="25">
                  <c:v>104.35378780769742</c:v>
                </c:pt>
                <c:pt idx="26">
                  <c:v>102.47327377218237</c:v>
                </c:pt>
                <c:pt idx="27">
                  <c:v>99.832121867751269</c:v>
                </c:pt>
                <c:pt idx="28">
                  <c:v>96.45176678629295</c:v>
                </c:pt>
                <c:pt idx="29">
                  <c:v>92.365375474016957</c:v>
                </c:pt>
                <c:pt idx="30">
                  <c:v>87.617838690091148</c:v>
                </c:pt>
                <c:pt idx="31">
                  <c:v>82.265603346640134</c:v>
                </c:pt>
                <c:pt idx="32">
                  <c:v>76.376343736186911</c:v>
                </c:pt>
                <c:pt idx="33">
                  <c:v>70.028471799451012</c:v>
                </c:pt>
                <c:pt idx="34">
                  <c:v>63.310488670826153</c:v>
                </c:pt>
                <c:pt idx="35">
                  <c:v>56.320181835376459</c:v>
                </c:pt>
                <c:pt idx="36">
                  <c:v>49.163674313794345</c:v>
                </c:pt>
                <c:pt idx="37">
                  <c:v>41.954334334207296</c:v>
                </c:pt>
                <c:pt idx="38">
                  <c:v>34.811555925835599</c:v>
                </c:pt>
                <c:pt idx="39">
                  <c:v>27.859422753522747</c:v>
                </c:pt>
                <c:pt idx="40">
                  <c:v>21.225269279047932</c:v>
                </c:pt>
                <c:pt idx="41">
                  <c:v>15.038154960874396</c:v>
                </c:pt>
                <c:pt idx="42">
                  <c:v>9.4272686659376017</c:v>
                </c:pt>
                <c:pt idx="43">
                  <c:v>4.5202817442078347</c:v>
                </c:pt>
                <c:pt idx="44">
                  <c:v>0.44166928997236099</c:v>
                </c:pt>
                <c:pt idx="45">
                  <c:v>2.6889800338447327</c:v>
                </c:pt>
                <c:pt idx="46">
                  <c:v>4.7586446149899952</c:v>
                </c:pt>
                <c:pt idx="47">
                  <c:v>5.662519591688846</c:v>
                </c:pt>
                <c:pt idx="48">
                  <c:v>5.3056141563449986</c:v>
                </c:pt>
                <c:pt idx="49">
                  <c:v>3.6042751354507265</c:v>
                </c:pt>
                <c:pt idx="50">
                  <c:v>0.4876159324060384</c:v>
                </c:pt>
                <c:pt idx="51">
                  <c:v>4.1011694003605914</c:v>
                </c:pt>
                <c:pt idx="52">
                  <c:v>10.20362625190403</c:v>
                </c:pt>
                <c:pt idx="53">
                  <c:v>17.845011800747184</c:v>
                </c:pt>
                <c:pt idx="54">
                  <c:v>27.033436272413461</c:v>
                </c:pt>
                <c:pt idx="55">
                  <c:v>37.759188083006158</c:v>
                </c:pt>
                <c:pt idx="56">
                  <c:v>49.994255952844171</c:v>
                </c:pt>
                <c:pt idx="57">
                  <c:v>63.692058983502228</c:v>
                </c:pt>
                <c:pt idx="58">
                  <c:v>78.787393424237294</c:v>
                </c:pt>
                <c:pt idx="59">
                  <c:v>95.196602433637963</c:v>
                </c:pt>
                <c:pt idx="60">
                  <c:v>112.81797259557217</c:v>
                </c:pt>
                <c:pt idx="61">
                  <c:v>131.53235830327912</c:v>
                </c:pt>
                <c:pt idx="62">
                  <c:v>151.20403241151078</c:v>
                </c:pt>
                <c:pt idx="63">
                  <c:v>171.68175880511816</c:v>
                </c:pt>
                <c:pt idx="64">
                  <c:v>192.80007977548107</c:v>
                </c:pt>
                <c:pt idx="65">
                  <c:v>214.38080836641026</c:v>
                </c:pt>
                <c:pt idx="66">
                  <c:v>214.38080836641026</c:v>
                </c:pt>
                <c:pt idx="67">
                  <c:v>258.1633805690704</c:v>
                </c:pt>
                <c:pt idx="68">
                  <c:v>279.96123664703293</c:v>
                </c:pt>
                <c:pt idx="69">
                  <c:v>301.41770934053318</c:v>
                </c:pt>
                <c:pt idx="70">
                  <c:v>322.31950849097302</c:v>
                </c:pt>
                <c:pt idx="71">
                  <c:v>342.45300020741126</c:v>
                </c:pt>
                <c:pt idx="72">
                  <c:v>361.60664997753145</c:v>
                </c:pt>
                <c:pt idx="73">
                  <c:v>379.57350767032659</c:v>
                </c:pt>
                <c:pt idx="74">
                  <c:v>396.15370646353858</c:v>
                </c:pt>
                <c:pt idx="75">
                  <c:v>411.15694693491889</c:v>
                </c:pt>
                <c:pt idx="76">
                  <c:v>424.40493708253558</c:v>
                </c:pt>
                <c:pt idx="77">
                  <c:v>435.73375889718432</c:v>
                </c:pt>
                <c:pt idx="78">
                  <c:v>444.99613230742301</c:v>
                </c:pt>
                <c:pt idx="79">
                  <c:v>452.06354785891125</c:v>
                </c:pt>
                <c:pt idx="80">
                  <c:v>456.82824037479469</c:v>
                </c:pt>
                <c:pt idx="81">
                  <c:v>459.20497706900949</c:v>
                </c:pt>
                <c:pt idx="82">
                  <c:v>459.13263514177248</c:v>
                </c:pt>
                <c:pt idx="83">
                  <c:v>456.57554576437082</c:v>
                </c:pt>
                <c:pt idx="84">
                  <c:v>451.52458354294828</c:v>
                </c:pt>
                <c:pt idx="85">
                  <c:v>443.99798301880122</c:v>
                </c:pt>
                <c:pt idx="86">
                  <c:v>434.04186649261794</c:v>
                </c:pt>
                <c:pt idx="87">
                  <c:v>421.73047042554981</c:v>
                </c:pt>
                <c:pt idx="88">
                  <c:v>407.1660608412912</c:v>
                </c:pt>
                <c:pt idx="89">
                  <c:v>390.47853149784549</c:v>
                </c:pt>
                <c:pt idx="90">
                  <c:v>371.82468208022948</c:v>
                </c:pt>
                <c:pt idx="91">
                  <c:v>351.38717724867541</c:v>
                </c:pt>
                <c:pt idx="92">
                  <c:v>329.37319102178731</c:v>
                </c:pt>
                <c:pt idx="93">
                  <c:v>306.01274464009799</c:v>
                </c:pt>
                <c:pt idx="94">
                  <c:v>281.55674970109891</c:v>
                </c:pt>
                <c:pt idx="95">
                  <c:v>256.27477194015103</c:v>
                </c:pt>
                <c:pt idx="96">
                  <c:v>230.45253451082795</c:v>
                </c:pt>
                <c:pt idx="97">
                  <c:v>204.3891829516844</c:v>
                </c:pt>
                <c:pt idx="98">
                  <c:v>178.39433717373066</c:v>
                </c:pt>
                <c:pt idx="99">
                  <c:v>152.78495872490936</c:v>
                </c:pt>
                <c:pt idx="100">
                  <c:v>127.88206424742819</c:v>
                </c:pt>
                <c:pt idx="101">
                  <c:v>104.00731840608938</c:v>
                </c:pt>
                <c:pt idx="102">
                  <c:v>81.479541598651707</c:v>
                </c:pt>
                <c:pt idx="103">
                  <c:v>60.611169433933597</c:v>
                </c:pt>
                <c:pt idx="104">
                  <c:v>41.704702254467186</c:v>
                </c:pt>
                <c:pt idx="105">
                  <c:v>25.049183866617422</c:v>
                </c:pt>
                <c:pt idx="106">
                  <c:v>10.916749105016258</c:v>
                </c:pt>
                <c:pt idx="107">
                  <c:v>0.44072011287109542</c:v>
                </c:pt>
                <c:pt idx="108">
                  <c:v>8.7947910002412399</c:v>
                </c:pt>
                <c:pt idx="109">
                  <c:v>13.943490000937844</c:v>
                </c:pt>
                <c:pt idx="110">
                  <c:v>15.714089699066058</c:v>
                </c:pt>
                <c:pt idx="111">
                  <c:v>13.965637203793824</c:v>
                </c:pt>
                <c:pt idx="112">
                  <c:v>8.5911908432651085</c:v>
                </c:pt>
                <c:pt idx="113">
                  <c:v>0.48026542089430124</c:v>
                </c:pt>
                <c:pt idx="114">
                  <c:v>13.28225748183335</c:v>
                </c:pt>
                <c:pt idx="115">
                  <c:v>29.809630775377144</c:v>
                </c:pt>
                <c:pt idx="116">
                  <c:v>50.017754807403961</c:v>
                </c:pt>
                <c:pt idx="117">
                  <c:v>73.822139207869441</c:v>
                </c:pt>
                <c:pt idx="118">
                  <c:v>101.09847378916693</c:v>
                </c:pt>
                <c:pt idx="119">
                  <c:v>131.68310066252542</c:v>
                </c:pt>
                <c:pt idx="120">
                  <c:v>165.37392187304127</c:v>
                </c:pt>
                <c:pt idx="121">
                  <c:v>201.93174129967991</c:v>
                </c:pt>
                <c:pt idx="122">
                  <c:v>241.08203478134382</c:v>
                </c:pt>
                <c:pt idx="123">
                  <c:v>282.51713762555249</c:v>
                </c:pt>
                <c:pt idx="124">
                  <c:v>325.89883388520997</c:v>
                </c:pt>
                <c:pt idx="125">
                  <c:v>370.86132710461089</c:v>
                </c:pt>
                <c:pt idx="126">
                  <c:v>417.01456769133097</c:v>
                </c:pt>
                <c:pt idx="127">
                  <c:v>463.94790771851262</c:v>
                </c:pt>
                <c:pt idx="128">
                  <c:v>511.23404985334264</c:v>
                </c:pt>
                <c:pt idx="129">
                  <c:v>558.43325329157938</c:v>
                </c:pt>
                <c:pt idx="130">
                  <c:v>605.09775610165286</c:v>
                </c:pt>
                <c:pt idx="131">
                  <c:v>650.77637028892195</c:v>
                </c:pt>
                <c:pt idx="132">
                  <c:v>695.01920322151511</c:v>
                </c:pt>
                <c:pt idx="133">
                  <c:v>737.38245685001812</c:v>
                </c:pt>
                <c:pt idx="134">
                  <c:v>777.43325443591573</c:v>
                </c:pt>
                <c:pt idx="135">
                  <c:v>814.75444330506434</c:v>
                </c:pt>
                <c:pt idx="136">
                  <c:v>848.94932148410589</c:v>
                </c:pt>
                <c:pt idx="137">
                  <c:v>879.64623597574041</c:v>
                </c:pt>
                <c:pt idx="138">
                  <c:v>906.50300089325151</c:v>
                </c:pt>
                <c:pt idx="139">
                  <c:v>929.21108470978299</c:v>
                </c:pt>
                <c:pt idx="140">
                  <c:v>947.49951748153808</c:v>
                </c:pt>
                <c:pt idx="141">
                  <c:v>961.13847106796914</c:v>
                </c:pt>
                <c:pt idx="142">
                  <c:v>969.94246808162893</c:v>
                </c:pt>
                <c:pt idx="143">
                  <c:v>973.77317853486988</c:v>
                </c:pt>
                <c:pt idx="144">
                  <c:v>972.54176688322309</c:v>
                </c:pt>
                <c:pt idx="145">
                  <c:v>966.21075636344165</c:v>
                </c:pt>
                <c:pt idx="146">
                  <c:v>954.79538214960132</c:v>
                </c:pt>
                <c:pt idx="147">
                  <c:v>938.36440985990953</c:v>
                </c:pt>
                <c:pt idx="148">
                  <c:v>917.04040129166003</c:v>
                </c:pt>
                <c:pt idx="149">
                  <c:v>890.99941488946524</c:v>
                </c:pt>
                <c:pt idx="150">
                  <c:v>860.47013430590391</c:v>
                </c:pt>
                <c:pt idx="151">
                  <c:v>825.73242443430388</c:v>
                </c:pt>
                <c:pt idx="152">
                  <c:v>787.11532041785654</c:v>
                </c:pt>
                <c:pt idx="153">
                  <c:v>744.99446130317608</c:v>
                </c:pt>
                <c:pt idx="154">
                  <c:v>699.78898614365846</c:v>
                </c:pt>
                <c:pt idx="155">
                  <c:v>651.95791640193886</c:v>
                </c:pt>
                <c:pt idx="156">
                  <c:v>601.99605438476306</c:v>
                </c:pt>
                <c:pt idx="157">
                  <c:v>550.42943310165583</c:v>
                </c:pt>
                <c:pt idx="158">
                  <c:v>497.81035830659823</c:v>
                </c:pt>
                <c:pt idx="159">
                  <c:v>444.71208849715407</c:v>
                </c:pt>
                <c:pt idx="160">
                  <c:v>391.72320324881593</c:v>
                </c:pt>
                <c:pt idx="161">
                  <c:v>339.44171439805837</c:v>
                </c:pt>
                <c:pt idx="162">
                  <c:v>288.46897820405695</c:v>
                </c:pt>
                <c:pt idx="163">
                  <c:v>239.40346966967692</c:v>
                </c:pt>
                <c:pt idx="164">
                  <c:v>192.83448264593531</c:v>
                </c:pt>
                <c:pt idx="165">
                  <c:v>149.3358211452051</c:v>
                </c:pt>
                <c:pt idx="166">
                  <c:v>109.45954841840597</c:v>
                </c:pt>
                <c:pt idx="167">
                  <c:v>73.72986078783498</c:v>
                </c:pt>
                <c:pt idx="168">
                  <c:v>42.637152955571409</c:v>
                </c:pt>
                <c:pt idx="169">
                  <c:v>16.632340519768071</c:v>
                </c:pt>
                <c:pt idx="170">
                  <c:v>3.8784962722806751</c:v>
                </c:pt>
                <c:pt idx="171">
                  <c:v>18.539085916750071</c:v>
                </c:pt>
                <c:pt idx="172">
                  <c:v>27.047497678080564</c:v>
                </c:pt>
                <c:pt idx="173">
                  <c:v>29.160177505887251</c:v>
                </c:pt>
                <c:pt idx="174">
                  <c:v>24.695437516264146</c:v>
                </c:pt>
                <c:pt idx="175">
                  <c:v>13.536353723096731</c:v>
                </c:pt>
                <c:pt idx="176">
                  <c:v>4.3669677255369219</c:v>
                </c:pt>
                <c:pt idx="177">
                  <c:v>4.3669677255369219</c:v>
                </c:pt>
                <c:pt idx="178">
                  <c:v>60.261834216366864</c:v>
                </c:pt>
                <c:pt idx="179">
                  <c:v>98.007088473565446</c:v>
                </c:pt>
                <c:pt idx="180">
                  <c:v>142.00433200416947</c:v>
                </c:pt>
                <c:pt idx="181">
                  <c:v>191.9583983153307</c:v>
                </c:pt>
                <c:pt idx="182">
                  <c:v>247.50816425384915</c:v>
                </c:pt>
                <c:pt idx="183">
                  <c:v>308.22925886329887</c:v>
                </c:pt>
                <c:pt idx="184">
                  <c:v>373.63747398502477</c:v>
                </c:pt>
                <c:pt idx="185">
                  <c:v>443.19285142358825</c:v>
                </c:pt>
                <c:pt idx="186">
                  <c:v>516.30441399900963</c:v>
                </c:pt>
                <c:pt idx="187">
                  <c:v>592.33550054855971</c:v>
                </c:pt>
                <c:pt idx="188">
                  <c:v>670.60965799984319</c:v>
                </c:pt>
                <c:pt idx="189">
                  <c:v>750.41703709281501</c:v>
                </c:pt>
                <c:pt idx="190">
                  <c:v>831.02123225610501</c:v>
                </c:pt>
                <c:pt idx="191">
                  <c:v>911.66650061310258</c:v>
                </c:pt>
                <c:pt idx="192">
                  <c:v>991.5852901722875</c:v>
                </c:pt>
                <c:pt idx="193">
                  <c:v>1070.0060030041452</c:v>
                </c:pt>
                <c:pt idx="194">
                  <c:v>1146.1609156782158</c:v>
                </c:pt>
                <c:pt idx="195">
                  <c:v>1219.2941764755221</c:v>
                </c:pt>
                <c:pt idx="196">
                  <c:v>1288.6697969431184</c:v>
                </c:pt>
                <c:pt idx="197">
                  <c:v>1353.579554250859</c:v>
                </c:pt>
                <c:pt idx="198">
                  <c:v>1413.3507205682049</c:v>
                </c:pt>
                <c:pt idx="199">
                  <c:v>1467.3535363154735</c:v>
                </c:pt>
                <c:pt idx="200">
                  <c:v>1515.0083456643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12-20E7-45DC-B75C-A5E1E69F6008}"/>
            </c:ext>
          </c:extLst>
        </c:ser>
        <c:ser>
          <c:idx val="4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f. 4'!$B$14:$GT$14</c:f>
              <c:numCache>
                <c:formatCode>0.000</c:formatCode>
                <c:ptCount val="201"/>
                <c:pt idx="0">
                  <c:v>11.826423162997045</c:v>
                </c:pt>
                <c:pt idx="1">
                  <c:v>15.160281998148243</c:v>
                </c:pt>
                <c:pt idx="2">
                  <c:v>18.901047882589335</c:v>
                </c:pt>
                <c:pt idx="3">
                  <c:v>23.029882128573774</c:v>
                </c:pt>
                <c:pt idx="4">
                  <c:v>27.520066062542249</c:v>
                </c:pt>
                <c:pt idx="5">
                  <c:v>32.337234037897666</c:v>
                </c:pt>
                <c:pt idx="6">
                  <c:v>37.439727378427591</c:v>
                </c:pt>
                <c:pt idx="7">
                  <c:v>42.779066358304945</c:v>
                </c:pt>
                <c:pt idx="8">
                  <c:v>48.300535662922982</c:v>
                </c:pt>
                <c:pt idx="9">
                  <c:v>53.943877149901155</c:v>
                </c:pt>
                <c:pt idx="10">
                  <c:v>59.644082162956856</c:v>
                </c:pt>
                <c:pt idx="11">
                  <c:v>65.332274164018756</c:v>
                </c:pt>
                <c:pt idx="12">
                  <c:v>70.936671061255865</c:v>
                </c:pt>
                <c:pt idx="13">
                  <c:v>76.383615341895776</c:v>
                </c:pt>
                <c:pt idx="14">
                  <c:v>81.598658986829577</c:v>
                </c:pt>
                <c:pt idx="15">
                  <c:v>86.507689165566916</c:v>
                </c:pt>
                <c:pt idx="16">
                  <c:v>91.038079899904091</c:v>
                </c:pt>
                <c:pt idx="17">
                  <c:v>95.119854255564732</c:v>
                </c:pt>
                <c:pt idx="18">
                  <c:v>98.686841183806649</c:v>
                </c:pt>
                <c:pt idx="19">
                  <c:v>101.67781089803682</c:v>
                </c:pt>
                <c:pt idx="20">
                  <c:v>104.03757263989574</c:v>
                </c:pt>
                <c:pt idx="21">
                  <c:v>105.71801886861671</c:v>
                </c:pt>
                <c:pt idx="22">
                  <c:v>106.67910029769027</c:v>
                </c:pt>
                <c:pt idx="23">
                  <c:v>106.88971680229808</c:v>
                </c:pt>
                <c:pt idx="24">
                  <c:v>106.3285100252988</c:v>
                </c:pt>
                <c:pt idx="25">
                  <c:v>104.98454451180169</c:v>
                </c:pt>
                <c:pt idx="26">
                  <c:v>102.8578653930234</c:v>
                </c:pt>
                <c:pt idx="27">
                  <c:v>99.959922007167663</c:v>
                </c:pt>
                <c:pt idx="28">
                  <c:v>96.31384837409604</c:v>
                </c:pt>
                <c:pt idx="29">
                  <c:v>91.954593114936742</c:v>
                </c:pt>
                <c:pt idx="30">
                  <c:v>86.928893208815651</c:v>
                </c:pt>
                <c:pt idx="31">
                  <c:v>81.295087886035034</c:v>
                </c:pt>
                <c:pt idx="32">
                  <c:v>75.122770948097568</c:v>
                </c:pt>
                <c:pt idx="33">
                  <c:v>68.492281856405214</c:v>
                </c:pt>
                <c:pt idx="34">
                  <c:v>61.494038018587382</c:v>
                </c:pt>
                <c:pt idx="35">
                  <c:v>54.22771279872839</c:v>
                </c:pt>
                <c:pt idx="36">
                  <c:v>46.801265859245589</c:v>
                </c:pt>
                <c:pt idx="37">
                  <c:v>39.329834481579198</c:v>
                </c:pt>
                <c:pt idx="38">
                  <c:v>31.934496484053962</c:v>
                </c:pt>
                <c:pt idx="39">
                  <c:v>24.740917232545545</c:v>
                </c:pt>
                <c:pt idx="40">
                  <c:v>17.87789499795911</c:v>
                </c:pt>
                <c:pt idx="41">
                  <c:v>11.475820530080718</c:v>
                </c:pt>
                <c:pt idx="42">
                  <c:v>5.665068167542711</c:v>
                </c:pt>
                <c:pt idx="43">
                  <c:v>0.57433706754496561</c:v>
                </c:pt>
                <c:pt idx="44">
                  <c:v>3.6710378023730352</c:v>
                </c:pt>
                <c:pt idx="45">
                  <c:v>6.9507844315816634</c:v>
                </c:pt>
                <c:pt idx="46">
                  <c:v>9.1513812134529928</c:v>
                </c:pt>
                <c:pt idx="47">
                  <c:v>10.167711640947545</c:v>
                </c:pt>
                <c:pt idx="48">
                  <c:v>9.904664724170182</c:v>
                </c:pt>
                <c:pt idx="49">
                  <c:v>8.2786597711021805</c:v>
                </c:pt>
                <c:pt idx="50">
                  <c:v>5.2190746062093218</c:v>
                </c:pt>
                <c:pt idx="51">
                  <c:v>0.66955700055474909</c:v>
                </c:pt>
                <c:pt idx="52">
                  <c:v>5.4107999521194747</c:v>
                </c:pt>
                <c:pt idx="53">
                  <c:v>13.046436562886097</c:v>
                </c:pt>
                <c:pt idx="54">
                  <c:v>22.244475967034695</c:v>
                </c:pt>
                <c:pt idx="55">
                  <c:v>32.994059130330385</c:v>
                </c:pt>
                <c:pt idx="56">
                  <c:v>45.265878427594011</c:v>
                </c:pt>
                <c:pt idx="57">
                  <c:v>59.011920672398091</c:v>
                </c:pt>
                <c:pt idx="58">
                  <c:v>74.165428194441489</c:v>
                </c:pt>
                <c:pt idx="59">
                  <c:v>90.641084127449318</c:v>
                </c:pt>
                <c:pt idx="60">
                  <c:v>108.33542551154048</c:v>
                </c:pt>
                <c:pt idx="61">
                  <c:v>127.1274851581823</c:v>
                </c:pt>
                <c:pt idx="62">
                  <c:v>146.87966050297493</c:v>
                </c:pt>
                <c:pt idx="63">
                  <c:v>167.43880491280603</c:v>
                </c:pt>
                <c:pt idx="64">
                  <c:v>188.63753415154429</c:v>
                </c:pt>
                <c:pt idx="65">
                  <c:v>210.29573797516781</c:v>
                </c:pt>
                <c:pt idx="66">
                  <c:v>210.29573797516781</c:v>
                </c:pt>
                <c:pt idx="67">
                  <c:v>254.21689965999357</c:v>
                </c:pt>
                <c:pt idx="68">
                  <c:v>276.07221125020249</c:v>
                </c:pt>
                <c:pt idx="69">
                  <c:v>297.5759255027109</c:v>
                </c:pt>
                <c:pt idx="70">
                  <c:v>318.51312611494274</c:v>
                </c:pt>
                <c:pt idx="71">
                  <c:v>338.66866450492819</c:v>
                </c:pt>
                <c:pt idx="72">
                  <c:v>357.82961805656339</c:v>
                </c:pt>
                <c:pt idx="73">
                  <c:v>375.78778899176933</c:v>
                </c:pt>
                <c:pt idx="74">
                  <c:v>392.34221576400881</c:v>
                </c:pt>
                <c:pt idx="75">
                  <c:v>407.30166808766967</c:v>
                </c:pt>
                <c:pt idx="76">
                  <c:v>420.48709625925102</c:v>
                </c:pt>
                <c:pt idx="77">
                  <c:v>431.73400530047849</c:v>
                </c:pt>
                <c:pt idx="78">
                  <c:v>440.89472466822195</c:v>
                </c:pt>
                <c:pt idx="79">
                  <c:v>447.84054483529974</c:v>
                </c:pt>
                <c:pt idx="80">
                  <c:v>452.46369294992508</c:v>
                </c:pt>
                <c:pt idx="81">
                  <c:v>454.67912102569471</c:v>
                </c:pt>
                <c:pt idx="82">
                  <c:v>454.42608169062322</c:v>
                </c:pt>
                <c:pt idx="83">
                  <c:v>451.6694684207813</c:v>
                </c:pt>
                <c:pt idx="84">
                  <c:v>446.40089938571901</c:v>
                </c:pt>
                <c:pt idx="85">
                  <c:v>438.63952651932209</c:v>
                </c:pt>
                <c:pt idx="86">
                  <c:v>428.4325541777672</c:v>
                </c:pt>
                <c:pt idx="87">
                  <c:v>415.85545472905301</c:v>
                </c:pt>
                <c:pt idx="88">
                  <c:v>401.01187160630656</c:v>
                </c:pt>
                <c:pt idx="89">
                  <c:v>384.03320371693087</c:v>
                </c:pt>
                <c:pt idx="90">
                  <c:v>365.07786859635269</c:v>
                </c:pt>
                <c:pt idx="91">
                  <c:v>344.33024529119865</c:v>
                </c:pt>
                <c:pt idx="92">
                  <c:v>321.99930161286983</c:v>
                </c:pt>
                <c:pt idx="93">
                  <c:v>298.31691407811314</c:v>
                </c:pt>
                <c:pt idx="94">
                  <c:v>273.53589250674548</c:v>
                </c:pt>
                <c:pt idx="95">
                  <c:v>247.92772483615394</c:v>
                </c:pt>
                <c:pt idx="96">
                  <c:v>221.78006119563193</c:v>
                </c:pt>
                <c:pt idx="97">
                  <c:v>195.39395961944331</c:v>
                </c:pt>
                <c:pt idx="98">
                  <c:v>169.08091892527167</c:v>
                </c:pt>
                <c:pt idx="99">
                  <c:v>143.15972720528308</c:v>
                </c:pt>
                <c:pt idx="100">
                  <c:v>117.95315703323215</c:v>
                </c:pt>
                <c:pt idx="101">
                  <c:v>93.784540848104456</c:v>
                </c:pt>
                <c:pt idx="102">
                  <c:v>70.974262000629906</c:v>
                </c:pt>
                <c:pt idx="103">
                  <c:v>49.836198614876608</c:v>
                </c:pt>
                <c:pt idx="104">
                  <c:v>30.674158697769126</c:v>
                </c:pt>
                <c:pt idx="105">
                  <c:v>13.778345803457425</c:v>
                </c:pt>
                <c:pt idx="106">
                  <c:v>0.57810499006551797</c:v>
                </c:pt>
                <c:pt idx="107">
                  <c:v>12.142481020498455</c:v>
                </c:pt>
                <c:pt idx="108">
                  <c:v>20.685696555254758</c:v>
                </c:pt>
                <c:pt idx="109">
                  <c:v>26.005309415466087</c:v>
                </c:pt>
                <c:pt idx="110">
                  <c:v>27.928312567920056</c:v>
                </c:pt>
                <c:pt idx="111">
                  <c:v>26.313665303705314</c:v>
                </c:pt>
                <c:pt idx="112">
                  <c:v>21.05453080957405</c:v>
                </c:pt>
                <c:pt idx="113">
                  <c:v>12.080189534735196</c:v>
                </c:pt>
                <c:pt idx="114">
                  <c:v>0.64239925980804258</c:v>
                </c:pt>
                <c:pt idx="115">
                  <c:v>17.107412036659525</c:v>
                </c:pt>
                <c:pt idx="116">
                  <c:v>37.269372193566461</c:v>
                </c:pt>
                <c:pt idx="117">
                  <c:v>61.04277457147645</c:v>
                </c:pt>
                <c:pt idx="118">
                  <c:v>88.302135652334002</c:v>
                </c:pt>
                <c:pt idx="119">
                  <c:v>118.88247739900856</c:v>
                </c:pt>
                <c:pt idx="120">
                  <c:v>152.58024808081234</c:v>
                </c:pt>
                <c:pt idx="121">
                  <c:v>189.1546786991488</c:v>
                </c:pt>
                <c:pt idx="122">
                  <c:v>228.32956882925373</c:v>
                </c:pt>
                <c:pt idx="123">
                  <c:v>269.79549087754737</c:v>
                </c:pt>
                <c:pt idx="124">
                  <c:v>313.21239697272711</c:v>
                </c:pt>
                <c:pt idx="125">
                  <c:v>358.21260801575448</c:v>
                </c:pt>
                <c:pt idx="126">
                  <c:v>404.40415986249565</c:v>
                </c:pt>
                <c:pt idx="127">
                  <c:v>451.37447725557502</c:v>
                </c:pt>
                <c:pt idx="128">
                  <c:v>498.69434201010233</c:v>
                </c:pt>
                <c:pt idx="129">
                  <c:v>545.92211814071777</c:v>
                </c:pt>
                <c:pt idx="130">
                  <c:v>592.60819314171783</c:v>
                </c:pt>
                <c:pt idx="131">
                  <c:v>638.2995915416343</c:v>
                </c:pt>
                <c:pt idx="132">
                  <c:v>682.5447141889556</c:v>
                </c:pt>
                <c:pt idx="133">
                  <c:v>724.89815452279242</c:v>
                </c:pt>
                <c:pt idx="134">
                  <c:v>764.92554137303557</c:v>
                </c:pt>
                <c:pt idx="135">
                  <c:v>802.20835664569529</c:v>
                </c:pt>
                <c:pt idx="136">
                  <c:v>836.34867560213706</c:v>
                </c:pt>
                <c:pt idx="137">
                  <c:v>866.9737773518234</c:v>
                </c:pt>
                <c:pt idx="138">
                  <c:v>893.74057365687338</c:v>
                </c:pt>
                <c:pt idx="139">
                  <c:v>916.33980519733461</c:v>
                </c:pt>
                <c:pt idx="140">
                  <c:v>934.49995606625077</c:v>
                </c:pt>
                <c:pt idx="141">
                  <c:v>947.99083944493373</c:v>
                </c:pt>
                <c:pt idx="142">
                  <c:v>956.62681013661017</c:v>
                </c:pt>
                <c:pt idx="143">
                  <c:v>960.26956288981341</c:v>
                </c:pt>
                <c:pt idx="144">
                  <c:v>958.8304791946091</c:v>
                </c:pt>
                <c:pt idx="145">
                  <c:v>952.27248945209999</c:v>
                </c:pt>
                <c:pt idx="146">
                  <c:v>940.61142206227566</c:v>
                </c:pt>
                <c:pt idx="147">
                  <c:v>923.91681600350319</c:v>
                </c:pt>
                <c:pt idx="148">
                  <c:v>902.31217884032503</c:v>
                </c:pt>
                <c:pt idx="149">
                  <c:v>875.97467774189374</c:v>
                </c:pt>
                <c:pt idx="150">
                  <c:v>845.13425696461547</c:v>
                </c:pt>
                <c:pt idx="151">
                  <c:v>810.07218128939098</c:v>
                </c:pt>
                <c:pt idx="152">
                  <c:v>771.11901104352046</c:v>
                </c:pt>
                <c:pt idx="153">
                  <c:v>728.65202051512472</c:v>
                </c:pt>
                <c:pt idx="154">
                  <c:v>683.09207771771173</c:v>
                </c:pt>
                <c:pt idx="155">
                  <c:v>634.90000951743843</c:v>
                </c:pt>
                <c:pt idx="156">
                  <c:v>584.57248202898347</c:v>
                </c:pt>
                <c:pt idx="157">
                  <c:v>532.6374318516655</c:v>
                </c:pt>
                <c:pt idx="158">
                  <c:v>479.6490890910797</c:v>
                </c:pt>
                <c:pt idx="159">
                  <c:v>426.18263813073821</c:v>
                </c:pt>
                <c:pt idx="160">
                  <c:v>372.82856672360185</c:v>
                </c:pt>
                <c:pt idx="161">
                  <c:v>320.18675810925322</c:v>
                </c:pt>
                <c:pt idx="162">
                  <c:v>268.86038447717618</c:v>
                </c:pt>
                <c:pt idx="163">
                  <c:v>219.44966314356739</c:v>
                </c:pt>
                <c:pt idx="164">
                  <c:v>172.54553924718098</c:v>
                </c:pt>
                <c:pt idx="165">
                  <c:v>128.72336056341069</c:v>
                </c:pt>
                <c:pt idx="166">
                  <c:v>88.536611156711174</c:v>
                </c:pt>
                <c:pt idx="167">
                  <c:v>52.510771017129152</c:v>
                </c:pt>
                <c:pt idx="168">
                  <c:v>21.137368542724822</c:v>
                </c:pt>
                <c:pt idx="169">
                  <c:v>5.1317082716525428</c:v>
                </c:pt>
                <c:pt idx="170">
                  <c:v>25.889577797162964</c:v>
                </c:pt>
                <c:pt idx="171">
                  <c:v>40.779346170726313</c:v>
                </c:pt>
                <c:pt idx="172">
                  <c:v>49.49864553822588</c:v>
                </c:pt>
                <c:pt idx="173">
                  <c:v>51.803674338962033</c:v>
                </c:pt>
                <c:pt idx="174">
                  <c:v>47.512689259997614</c:v>
                </c:pt>
                <c:pt idx="175">
                  <c:v>36.50890352129916</c:v>
                </c:pt>
                <c:pt idx="176">
                  <c:v>18.742751741220143</c:v>
                </c:pt>
                <c:pt idx="177">
                  <c:v>18.742751741220143</c:v>
                </c:pt>
                <c:pt idx="178">
                  <c:v>36.929911938224862</c:v>
                </c:pt>
                <c:pt idx="179">
                  <c:v>74.588558668490393</c:v>
                </c:pt>
                <c:pt idx="180">
                  <c:v>118.51419002059571</c:v>
                </c:pt>
                <c:pt idx="181">
                  <c:v>168.41044062286571</c:v>
                </c:pt>
                <c:pt idx="182">
                  <c:v>223.91484374412121</c:v>
                </c:pt>
                <c:pt idx="183">
                  <c:v>284.60155357539207</c:v>
                </c:pt>
                <c:pt idx="184">
                  <c:v>349.98477056715296</c:v>
                </c:pt>
                <c:pt idx="185">
                  <c:v>419.52284449542054</c:v>
                </c:pt>
                <c:pt idx="186">
                  <c:v>492.62302242018581</c:v>
                </c:pt>
                <c:pt idx="187">
                  <c:v>568.64680143001317</c:v>
                </c:pt>
                <c:pt idx="188">
                  <c:v>646.91583911726696</c:v>
                </c:pt>
                <c:pt idx="189">
                  <c:v>726.71836817774329</c:v>
                </c:pt>
                <c:pt idx="190">
                  <c:v>807.31605545145487</c:v>
                </c:pt>
                <c:pt idx="191">
                  <c:v>887.95124018854722</c:v>
                </c:pt>
                <c:pt idx="192">
                  <c:v>967.85448140238202</c:v>
                </c:pt>
                <c:pt idx="193">
                  <c:v>1046.2523399206691</c:v>
                </c:pt>
                <c:pt idx="194">
                  <c:v>1122.3753172196039</c:v>
                </c:pt>
                <c:pt idx="195">
                  <c:v>1195.4658703724415</c:v>
                </c:pt>
                <c:pt idx="196">
                  <c:v>1264.7864205020353</c:v>
                </c:pt>
                <c:pt idx="197">
                  <c:v>1329.6272710285966</c:v>
                </c:pt>
                <c:pt idx="198">
                  <c:v>1389.314351771721</c:v>
                </c:pt>
                <c:pt idx="199">
                  <c:v>1443.2167056139569</c:v>
                </c:pt>
                <c:pt idx="200">
                  <c:v>1490.7536359667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14-20E7-45DC-B75C-A5E1E69F6008}"/>
            </c:ext>
          </c:extLst>
        </c:ser>
        <c:ser>
          <c:idx val="5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f. 4'!$B$15:$GT$15</c:f>
              <c:numCache>
                <c:formatCode>0.000</c:formatCode>
                <c:ptCount val="201"/>
                <c:pt idx="0">
                  <c:v>12.944342787882999</c:v>
                </c:pt>
                <c:pt idx="1">
                  <c:v>16.381491800283488</c:v>
                </c:pt>
                <c:pt idx="2">
                  <c:v>20.222773063559305</c:v>
                </c:pt>
                <c:pt idx="3">
                  <c:v>24.447461696617687</c:v>
                </c:pt>
                <c:pt idx="4">
                  <c:v>29.026990715199624</c:v>
                </c:pt>
                <c:pt idx="5">
                  <c:v>33.925202512364393</c:v>
                </c:pt>
                <c:pt idx="6">
                  <c:v>39.098720706587407</c:v>
                </c:pt>
                <c:pt idx="7">
                  <c:v>44.497439284504587</c:v>
                </c:pt>
                <c:pt idx="8">
                  <c:v>50.065124311074818</c:v>
                </c:pt>
                <c:pt idx="9">
                  <c:v>55.740121864139255</c:v>
                </c:pt>
                <c:pt idx="10">
                  <c:v>61.456164294463129</c:v>
                </c:pt>
                <c:pt idx="11">
                  <c:v>67.143265437290637</c:v>
                </c:pt>
                <c:pt idx="12">
                  <c:v>72.728694027396898</c:v>
                </c:pt>
                <c:pt idx="13">
                  <c:v>78.13801331573309</c:v>
                </c:pt>
                <c:pt idx="14">
                  <c:v>83.296173769902623</c:v>
                </c:pt>
                <c:pt idx="15">
                  <c:v>88.128644779238087</c:v>
                </c:pt>
                <c:pt idx="16">
                  <c:v>92.562570492790897</c:v>
                </c:pt>
                <c:pt idx="17">
                  <c:v>96.527934307784321</c:v>
                </c:pt>
                <c:pt idx="18">
                  <c:v>99.958716107574986</c:v>
                </c:pt>
                <c:pt idx="19">
                  <c:v>102.79402613020409</c:v>
                </c:pt>
                <c:pt idx="20">
                  <c:v>104.9791993370682</c:v>
                </c:pt>
                <c:pt idx="21">
                  <c:v>106.46683434946031</c:v>
                </c:pt>
                <c:pt idx="22">
                  <c:v>107.21776142949655</c:v>
                </c:pt>
                <c:pt idx="23">
                  <c:v>107.20192459939081</c:v>
                </c:pt>
                <c:pt idx="24">
                  <c:v>106.39916381466878</c:v>
                </c:pt>
                <c:pt idx="25">
                  <c:v>104.79988412559737</c:v>
                </c:pt>
                <c:pt idx="26">
                  <c:v>102.40559996715713</c:v>
                </c:pt>
                <c:pt idx="27">
                  <c:v>99.229344099124347</c:v>
                </c:pt>
                <c:pt idx="28">
                  <c:v>95.295932259716977</c:v>
                </c:pt>
                <c:pt idx="29">
                  <c:v>90.64207628202945</c:v>
                </c:pt>
                <c:pt idx="30">
                  <c:v>85.316340233332596</c:v>
                </c:pt>
                <c:pt idx="31">
                  <c:v>79.378936052591555</c:v>
                </c:pt>
                <c:pt idx="32">
                  <c:v>72.901357159003922</c:v>
                </c:pt>
                <c:pt idx="33">
                  <c:v>65.965850560346496</c:v>
                </c:pt>
                <c:pt idx="34">
                  <c:v>58.664730079730603</c:v>
                </c:pt>
                <c:pt idx="35">
                  <c:v>51.099535417473028</c:v>
                </c:pt>
                <c:pt idx="36">
                  <c:v>43.380043845159335</c:v>
                </c:pt>
                <c:pt idx="37">
                  <c:v>35.623143365383719</c:v>
                </c:pt>
                <c:pt idx="38">
                  <c:v>27.951578136983706</c:v>
                </c:pt>
                <c:pt idx="39">
                  <c:v>20.492578836182833</c:v>
                </c:pt>
                <c:pt idx="40">
                  <c:v>13.376392374005734</c:v>
                </c:pt>
                <c:pt idx="41">
                  <c:v>6.7347269957963016</c:v>
                </c:pt>
                <c:pt idx="42">
                  <c:v>0.69913022720295592</c:v>
                </c:pt>
                <c:pt idx="43">
                  <c:v>4.6006816181969548</c:v>
                </c:pt>
                <c:pt idx="44">
                  <c:v>9.0385226102153826</c:v>
                </c:pt>
                <c:pt idx="45">
                  <c:v>12.493444471840531</c:v>
                </c:pt>
                <c:pt idx="46">
                  <c:v>14.851430783358852</c:v>
                </c:pt>
                <c:pt idx="47">
                  <c:v>16.007056621950582</c:v>
                </c:pt>
                <c:pt idx="48">
                  <c:v>15.865092060834153</c:v>
                </c:pt>
                <c:pt idx="49">
                  <c:v>14.34202813837633</c:v>
                </c:pt>
                <c:pt idx="50">
                  <c:v>11.367504359994006</c:v>
                </c:pt>
                <c:pt idx="51">
                  <c:v>6.8856175136374693</c:v>
                </c:pt>
                <c:pt idx="52">
                  <c:v>0.85609255944368134</c:v>
                </c:pt>
                <c:pt idx="53">
                  <c:v>6.7447024111576184</c:v>
                </c:pt>
                <c:pt idx="54">
                  <c:v>15.922913672136518</c:v>
                </c:pt>
                <c:pt idx="55">
                  <c:v>26.666546629597029</c:v>
                </c:pt>
                <c:pt idx="56">
                  <c:v>38.945010746494063</c:v>
                </c:pt>
                <c:pt idx="57">
                  <c:v>52.708875390760625</c:v>
                </c:pt>
                <c:pt idx="58">
                  <c:v>67.889845075330797</c:v>
                </c:pt>
                <c:pt idx="59">
                  <c:v>84.4009601113965</c:v>
                </c:pt>
                <c:pt idx="60">
                  <c:v>102.13702612531456</c:v>
                </c:pt>
                <c:pt idx="61">
                  <c:v>120.97527322327542</c:v>
                </c:pt>
                <c:pt idx="62">
                  <c:v>140.77624285612296</c:v>
                </c:pt>
                <c:pt idx="63">
                  <c:v>161.38489767089493</c:v>
                </c:pt>
                <c:pt idx="64">
                  <c:v>182.63194686796459</c:v>
                </c:pt>
                <c:pt idx="65">
                  <c:v>204.33537684592122</c:v>
                </c:pt>
                <c:pt idx="66">
                  <c:v>204.33537684592122</c:v>
                </c:pt>
                <c:pt idx="67">
                  <c:v>248.33022591264987</c:v>
                </c:pt>
                <c:pt idx="68">
                  <c:v>270.21037790757896</c:v>
                </c:pt>
                <c:pt idx="69">
                  <c:v>291.72863329317488</c:v>
                </c:pt>
                <c:pt idx="70">
                  <c:v>312.66846647411671</c:v>
                </c:pt>
                <c:pt idx="71">
                  <c:v>332.81322987368605</c:v>
                </c:pt>
                <c:pt idx="72">
                  <c:v>351.94862715648679</c:v>
                </c:pt>
                <c:pt idx="73">
                  <c:v>369.86522582635325</c:v>
                </c:pt>
                <c:pt idx="74">
                  <c:v>386.36098095676192</c:v>
                </c:pt>
                <c:pt idx="75">
                  <c:v>401.24374104498969</c:v>
                </c:pt>
                <c:pt idx="76">
                  <c:v>414.33370653779656</c:v>
                </c:pt>
                <c:pt idx="77">
                  <c:v>425.46581146679182</c:v>
                </c:pt>
                <c:pt idx="78">
                  <c:v>434.49199886349624</c:v>
                </c:pt>
                <c:pt idx="79">
                  <c:v>441.28336120118081</c:v>
                </c:pt>
                <c:pt idx="80">
                  <c:v>445.73211803265895</c:v>
                </c:pt>
                <c:pt idx="81">
                  <c:v>447.75340425616594</c:v>
                </c:pt>
                <c:pt idx="82">
                  <c:v>447.28684403707024</c:v>
                </c:pt>
                <c:pt idx="83">
                  <c:v>444.29788732923379</c:v>
                </c:pt>
                <c:pt idx="84">
                  <c:v>438.77888816029264</c:v>
                </c:pt>
                <c:pt idx="85">
                  <c:v>430.74990635006282</c:v>
                </c:pt>
                <c:pt idx="86">
                  <c:v>420.2592170971991</c:v>
                </c:pt>
                <c:pt idx="87">
                  <c:v>407.38351586922278</c:v>
                </c:pt>
                <c:pt idx="88">
                  <c:v>392.22780923502063</c:v>
                </c:pt>
                <c:pt idx="89">
                  <c:v>374.92498565399211</c:v>
                </c:pt>
                <c:pt idx="90">
                  <c:v>355.63506374668464</c:v>
                </c:pt>
                <c:pt idx="91">
                  <c:v>334.54411918045753</c:v>
                </c:pt>
                <c:pt idx="92">
                  <c:v>311.86289497098187</c:v>
                </c:pt>
                <c:pt idx="93">
                  <c:v>287.8251036855591</c:v>
                </c:pt>
                <c:pt idx="94">
                  <c:v>262.68543369563338</c:v>
                </c:pt>
                <c:pt idx="95">
                  <c:v>236.71727522142623</c:v>
                </c:pt>
                <c:pt idx="96">
                  <c:v>210.21018539929045</c:v>
                </c:pt>
                <c:pt idx="97">
                  <c:v>183.46711494059065</c:v>
                </c:pt>
                <c:pt idx="98">
                  <c:v>156.80142209914837</c:v>
                </c:pt>
                <c:pt idx="99">
                  <c:v>130.53370258343338</c:v>
                </c:pt>
                <c:pt idx="100">
                  <c:v>104.98846670256569</c:v>
                </c:pt>
                <c:pt idx="101">
                  <c:v>80.490697387080118</c:v>
                </c:pt>
                <c:pt idx="102">
                  <c:v>57.362324744273891</c:v>
                </c:pt>
                <c:pt idx="103">
                  <c:v>35.918654465120142</c:v>
                </c:pt>
                <c:pt idx="104">
                  <c:v>16.464788670009579</c:v>
                </c:pt>
                <c:pt idx="105">
                  <c:v>0.70792135723459049</c:v>
                </c:pt>
                <c:pt idx="106">
                  <c:v>15.32535066047453</c:v>
                </c:pt>
                <c:pt idx="107">
                  <c:v>27.133964441327741</c:v>
                </c:pt>
                <c:pt idx="108">
                  <c:v>35.904030787701906</c:v>
                </c:pt>
                <c:pt idx="109">
                  <c:v>41.432643754210595</c:v>
                </c:pt>
                <c:pt idx="110">
                  <c:v>43.546519587912655</c:v>
                </c:pt>
                <c:pt idx="111">
                  <c:v>42.104530671849361</c:v>
                </c:pt>
                <c:pt idx="112">
                  <c:v>36.999943964763432</c:v>
                </c:pt>
                <c:pt idx="113">
                  <c:v>28.16233333103672</c:v>
                </c:pt>
                <c:pt idx="114">
                  <c:v>15.559138158320454</c:v>
                </c:pt>
                <c:pt idx="115">
                  <c:v>0.80315597513298242</c:v>
                </c:pt>
                <c:pt idx="116">
                  <c:v>20.878235126899661</c:v>
                </c:pt>
                <c:pt idx="117">
                  <c:v>44.579589864867344</c:v>
                </c:pt>
                <c:pt idx="118">
                  <c:v>71.780575499396519</c:v>
                </c:pt>
                <c:pt idx="119">
                  <c:v>102.31490752529096</c:v>
                </c:pt>
                <c:pt idx="120">
                  <c:v>135.97759550111272</c:v>
                </c:pt>
                <c:pt idx="121">
                  <c:v>172.52631384995274</c:v>
                </c:pt>
                <c:pt idx="122">
                  <c:v>211.68320325398801</c:v>
                </c:pt>
                <c:pt idx="123">
                  <c:v>253.1370914869446</c:v>
                </c:pt>
                <c:pt idx="124">
                  <c:v>296.54611773698377</c:v>
                </c:pt>
                <c:pt idx="125">
                  <c:v>341.54073977099148</c:v>
                </c:pt>
                <c:pt idx="126">
                  <c:v>387.72709873303842</c:v>
                </c:pt>
                <c:pt idx="127">
                  <c:v>434.69071200756781</c:v>
                </c:pt>
                <c:pt idx="128">
                  <c:v>482.000460462815</c:v>
                </c:pt>
                <c:pt idx="129">
                  <c:v>529.21283257148525</c:v>
                </c:pt>
                <c:pt idx="130">
                  <c:v>575.87638443067488</c:v>
                </c:pt>
                <c:pt idx="131">
                  <c:v>621.53637161516497</c:v>
                </c:pt>
                <c:pt idx="132">
                  <c:v>665.739506137945</c:v>
                </c:pt>
                <c:pt idx="133">
                  <c:v>708.03878959516328</c:v>
                </c:pt>
                <c:pt idx="134">
                  <c:v>747.99837187145476</c:v>
                </c:pt>
                <c:pt idx="135">
                  <c:v>785.19838360241101</c:v>
                </c:pt>
                <c:pt idx="136">
                  <c:v>819.23968995526536</c:v>
                </c:pt>
                <c:pt idx="137">
                  <c:v>849.74851321249264</c:v>
                </c:pt>
                <c:pt idx="138">
                  <c:v>876.38087213583731</c:v>
                </c:pt>
                <c:pt idx="139">
                  <c:v>898.82678715414806</c:v>
                </c:pt>
                <c:pt idx="140">
                  <c:v>916.81420205495795</c:v>
                </c:pt>
                <c:pt idx="141">
                  <c:v>930.11257505831122</c:v>
                </c:pt>
                <c:pt idx="142">
                  <c:v>938.53609489706389</c:v>
                </c:pt>
                <c:pt idx="143">
                  <c:v>941.94648079959757</c:v>
                </c:pt>
                <c:pt idx="144">
                  <c:v>940.25532904145007</c:v>
                </c:pt>
                <c:pt idx="145">
                  <c:v>933.42597296875374</c:v>
                </c:pt>
                <c:pt idx="146">
                  <c:v>921.47482805999323</c:v>
                </c:pt>
                <c:pt idx="147">
                  <c:v>904.47219863960061</c:v>
                </c:pt>
                <c:pt idx="148">
                  <c:v>882.54252823866943</c:v>
                </c:pt>
                <c:pt idx="149">
                  <c:v>855.86408126151991</c:v>
                </c:pt>
                <c:pt idx="150">
                  <c:v>824.66804950513256</c:v>
                </c:pt>
                <c:pt idx="151">
                  <c:v>789.23708313137479</c:v>
                </c:pt>
                <c:pt idx="152">
                  <c:v>749.90325184663845</c:v>
                </c:pt>
                <c:pt idx="153">
                  <c:v>707.0454482350433</c:v>
                </c:pt>
                <c:pt idx="154">
                  <c:v>661.08625135352486</c:v>
                </c:pt>
                <c:pt idx="155">
                  <c:v>612.48827476291569</c:v>
                </c:pt>
                <c:pt idx="156">
                  <c:v>561.75002907175644</c:v>
                </c:pt>
                <c:pt idx="157">
                  <c:v>509.40133474284062</c:v>
                </c:pt>
                <c:pt idx="158">
                  <c:v>455.99832629190928</c:v>
                </c:pt>
                <c:pt idx="159">
                  <c:v>402.11809403105627</c:v>
                </c:pt>
                <c:pt idx="160">
                  <c:v>348.35301411685037</c:v>
                </c:pt>
                <c:pt idx="161">
                  <c:v>295.30482179920449</c:v>
                </c:pt>
                <c:pt idx="162">
                  <c:v>243.57848637997935</c:v>
                </c:pt>
                <c:pt idx="163">
                  <c:v>193.77594943364321</c:v>
                </c:pt>
                <c:pt idx="164">
                  <c:v>146.48979027489702</c:v>
                </c:pt>
                <c:pt idx="165">
                  <c:v>102.29688444461107</c:v>
                </c:pt>
                <c:pt idx="166">
                  <c:v>61.752122097318612</c:v>
                </c:pt>
                <c:pt idx="167">
                  <c:v>25.382253588559699</c:v>
                </c:pt>
                <c:pt idx="168">
                  <c:v>6.3200707357695265</c:v>
                </c:pt>
                <c:pt idx="169">
                  <c:v>32.902000560773054</c:v>
                </c:pt>
                <c:pt idx="170">
                  <c:v>53.955861180537234</c:v>
                </c:pt>
                <c:pt idx="171">
                  <c:v>69.124142822045258</c:v>
                </c:pt>
                <c:pt idx="172">
                  <c:v>78.10404504234927</c:v>
                </c:pt>
                <c:pt idx="173">
                  <c:v>80.651521335308615</c:v>
                </c:pt>
                <c:pt idx="174">
                  <c:v>76.584773533349107</c:v>
                </c:pt>
                <c:pt idx="175">
                  <c:v>65.787150640693625</c:v>
                </c:pt>
                <c:pt idx="176">
                  <c:v>48.209412342133973</c:v>
                </c:pt>
                <c:pt idx="177">
                  <c:v>48.209412342133973</c:v>
                </c:pt>
                <c:pt idx="178">
                  <c:v>7.1374471377105495</c:v>
                </c:pt>
                <c:pt idx="179">
                  <c:v>44.6571450806534</c:v>
                </c:pt>
                <c:pt idx="180">
                  <c:v>88.458476439189326</c:v>
                </c:pt>
                <c:pt idx="181">
                  <c:v>138.24388938643105</c:v>
                </c:pt>
                <c:pt idx="182">
                  <c:v>193.6495875363081</c:v>
                </c:pt>
                <c:pt idx="183">
                  <c:v>254.24826551075225</c:v>
                </c:pt>
                <c:pt idx="184">
                  <c:v>319.55254886046492</c:v>
                </c:pt>
                <c:pt idx="185">
                  <c:v>389.01911286689267</c:v>
                </c:pt>
                <c:pt idx="186">
                  <c:v>462.05344723165553</c:v>
                </c:pt>
                <c:pt idx="187">
                  <c:v>538.01522638008998</c:v>
                </c:pt>
                <c:pt idx="188">
                  <c:v>616.22423814792432</c:v>
                </c:pt>
                <c:pt idx="189">
                  <c:v>695.96681706290008</c:v>
                </c:pt>
                <c:pt idx="190">
                  <c:v>776.50272235142552</c:v>
                </c:pt>
                <c:pt idx="191">
                  <c:v>857.07239526473529</c:v>
                </c:pt>
                <c:pt idx="192">
                  <c:v>936.90452539615262</c:v>
                </c:pt>
                <c:pt idx="193">
                  <c:v>1015.2238514108478</c:v>
                </c:pt>
                <c:pt idx="194">
                  <c:v>1091.259118086421</c:v>
                </c:pt>
                <c:pt idx="195">
                  <c:v>1164.2511088138294</c:v>
                </c:pt>
                <c:pt idx="196">
                  <c:v>1233.460670772804</c:v>
                </c:pt>
                <c:pt idx="197">
                  <c:v>1298.1766489059303</c:v>
                </c:pt>
                <c:pt idx="198">
                  <c:v>1357.7236445933013</c:v>
                </c:pt>
                <c:pt idx="199">
                  <c:v>1411.4695155894126</c:v>
                </c:pt>
                <c:pt idx="200">
                  <c:v>1458.83253533051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16-20E7-45DC-B75C-A5E1E69F6008}"/>
            </c:ext>
          </c:extLst>
        </c:ser>
        <c:ser>
          <c:idx val="6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. 4'!$B$16:$GT$16</c:f>
              <c:numCache>
                <c:formatCode>0.000</c:formatCode>
                <c:ptCount val="201"/>
                <c:pt idx="0">
                  <c:v>13.733584632097047</c:v>
                </c:pt>
                <c:pt idx="1">
                  <c:v>17.254402438528842</c:v>
                </c:pt>
                <c:pt idx="2">
                  <c:v>21.176422277174012</c:v>
                </c:pt>
                <c:pt idx="3">
                  <c:v>25.477052824309236</c:v>
                </c:pt>
                <c:pt idx="4">
                  <c:v>30.125898139014556</c:v>
                </c:pt>
                <c:pt idx="5">
                  <c:v>35.085027417988265</c:v>
                </c:pt>
                <c:pt idx="6">
                  <c:v>40.309364560836698</c:v>
                </c:pt>
                <c:pt idx="7">
                  <c:v>45.747194295847606</c:v>
                </c:pt>
                <c:pt idx="8">
                  <c:v>51.340779969330214</c:v>
                </c:pt>
                <c:pt idx="9">
                  <c:v>57.027086494842386</c:v>
                </c:pt>
                <c:pt idx="10">
                  <c:v>62.738600413369525</c:v>
                </c:pt>
                <c:pt idx="11">
                  <c:v>68.404237552598886</c:v>
                </c:pt>
                <c:pt idx="12">
                  <c:v>73.950327412900137</c:v>
                </c:pt>
                <c:pt idx="13">
                  <c:v>79.301662168490196</c:v>
                </c:pt>
                <c:pt idx="14">
                  <c:v>84.382597072253262</c:v>
                </c:pt>
                <c:pt idx="15">
                  <c:v>89.118188108006393</c:v>
                </c:pt>
                <c:pt idx="16">
                  <c:v>93.435351959100601</c:v>
                </c:pt>
                <c:pt idx="17">
                  <c:v>97.264032769635733</c:v>
                </c:pt>
                <c:pt idx="18">
                  <c:v>100.53835977462637</c:v>
                </c:pt>
                <c:pt idx="19">
                  <c:v>103.19777967628066</c:v>
                </c:pt>
                <c:pt idx="20">
                  <c:v>105.18814765083224</c:v>
                </c:pt>
                <c:pt idx="21">
                  <c:v>106.4627610872667</c:v>
                </c:pt>
                <c:pt idx="22">
                  <c:v>106.98332058639249</c:v>
                </c:pt>
                <c:pt idx="23">
                  <c:v>106.72080338397906</c:v>
                </c:pt>
                <c:pt idx="24">
                  <c:v>105.6562352004424</c:v>
                </c:pt>
                <c:pt idx="25">
                  <c:v>103.78134755450385</c:v>
                </c:pt>
                <c:pt idx="26">
                  <c:v>101.09910879952815</c:v>
                </c:pt>
                <c:pt idx="27">
                  <c:v>97.624118536533601</c:v>
                </c:pt>
                <c:pt idx="28">
                  <c:v>93.382856612478136</c:v>
                </c:pt>
                <c:pt idx="29">
                  <c:v>88.413779609470026</c:v>
                </c:pt>
                <c:pt idx="30">
                  <c:v>82.767259551111877</c:v>
                </c:pt>
                <c:pt idx="31">
                  <c:v>76.505361475517006</c:v>
                </c:pt>
                <c:pt idx="32">
                  <c:v>69.701458528293088</c:v>
                </c:pt>
                <c:pt idx="33">
                  <c:v>62.439685289284206</c:v>
                </c:pt>
                <c:pt idx="34">
                  <c:v>54.814232139329896</c:v>
                </c:pt>
                <c:pt idx="35">
                  <c:v>46.928485572191583</c:v>
                </c:pt>
                <c:pt idx="36">
                  <c:v>38.894021436066303</c:v>
                </c:pt>
                <c:pt idx="37">
                  <c:v>30.829460122543622</c:v>
                </c:pt>
                <c:pt idx="38">
                  <c:v>22.859194682382014</c:v>
                </c:pt>
                <c:pt idx="39">
                  <c:v>15.112004711468645</c:v>
                </c:pt>
                <c:pt idx="40">
                  <c:v>7.7195705919411344</c:v>
                </c:pt>
                <c:pt idx="41">
                  <c:v>0.81490426893619883</c:v>
                </c:pt>
                <c:pt idx="42">
                  <c:v>5.4692858295624589</c:v>
                </c:pt>
                <c:pt idx="43">
                  <c:v>11.002276884452137</c:v>
                </c:pt>
                <c:pt idx="44">
                  <c:v>15.657040913499873</c:v>
                </c:pt>
                <c:pt idx="45">
                  <c:v>19.311960454635077</c:v>
                </c:pt>
                <c:pt idx="46">
                  <c:v>21.852529456347437</c:v>
                </c:pt>
                <c:pt idx="47">
                  <c:v>23.173017809521504</c:v>
                </c:pt>
                <c:pt idx="48">
                  <c:v>23.178077895901708</c:v>
                </c:pt>
                <c:pt idx="49">
                  <c:v>21.784271733136798</c:v>
                </c:pt>
                <c:pt idx="50">
                  <c:v>18.921497767480091</c:v>
                </c:pt>
                <c:pt idx="51">
                  <c:v>14.534297102021529</c:v>
                </c:pt>
                <c:pt idx="52">
                  <c:v>8.5830199468909196</c:v>
                </c:pt>
                <c:pt idx="53">
                  <c:v>1.0448343310728216</c:v>
                </c:pt>
                <c:pt idx="54">
                  <c:v>8.0854393869977041</c:v>
                </c:pt>
                <c:pt idx="55">
                  <c:v>18.794682944440641</c:v>
                </c:pt>
                <c:pt idx="56">
                  <c:v>31.051036325977073</c:v>
                </c:pt>
                <c:pt idx="57">
                  <c:v>44.803666296263209</c:v>
                </c:pt>
                <c:pt idx="58">
                  <c:v>59.982755654261737</c:v>
                </c:pt>
                <c:pt idx="59">
                  <c:v>76.499719090961491</c:v>
                </c:pt>
                <c:pt idx="60">
                  <c:v>94.247648948944303</c:v>
                </c:pt>
                <c:pt idx="61">
                  <c:v>113.10199150561887</c:v>
                </c:pt>
                <c:pt idx="62">
                  <c:v>132.92145166146796</c:v>
                </c:pt>
                <c:pt idx="63">
                  <c:v>153.54912114179311</c:v>
                </c:pt>
                <c:pt idx="64">
                  <c:v>174.81382254748792</c:v>
                </c:pt>
                <c:pt idx="65">
                  <c:v>196.53165885019661</c:v>
                </c:pt>
                <c:pt idx="66">
                  <c:v>196.53165885019661</c:v>
                </c:pt>
                <c:pt idx="67">
                  <c:v>240.53817776145289</c:v>
                </c:pt>
                <c:pt idx="68">
                  <c:v>262.41201036768319</c:v>
                </c:pt>
                <c:pt idx="69">
                  <c:v>283.91357046299589</c:v>
                </c:pt>
                <c:pt idx="70">
                  <c:v>304.824740010558</c:v>
                </c:pt>
                <c:pt idx="71">
                  <c:v>324.92738813518264</c:v>
                </c:pt>
                <c:pt idx="72">
                  <c:v>344.00585916667654</c:v>
                </c:pt>
                <c:pt idx="73">
                  <c:v>361.84949881977275</c:v>
                </c:pt>
                <c:pt idx="74">
                  <c:v>378.25519013225443</c:v>
                </c:pt>
                <c:pt idx="75">
                  <c:v>393.02987003053971</c:v>
                </c:pt>
                <c:pt idx="76">
                  <c:v>405.9929969634797</c:v>
                </c:pt>
                <c:pt idx="77">
                  <c:v>416.978939951521</c:v>
                </c:pt>
                <c:pt idx="78">
                  <c:v>425.83925964717446</c:v>
                </c:pt>
                <c:pt idx="79">
                  <c:v>432.44485259745721</c:v>
                </c:pt>
                <c:pt idx="80">
                  <c:v>436.68793083931558</c:v>
                </c:pt>
                <c:pt idx="81">
                  <c:v>438.48381024060126</c:v>
                </c:pt>
                <c:pt idx="82">
                  <c:v>437.77248261359324</c:v>
                </c:pt>
                <c:pt idx="83">
                  <c:v>434.51994856295187</c:v>
                </c:pt>
                <c:pt idx="84">
                  <c:v>428.71929026907907</c:v>
                </c:pt>
                <c:pt idx="85">
                  <c:v>420.39146593106199</c:v>
                </c:pt>
                <c:pt idx="86">
                  <c:v>409.58581037702373</c:v>
                </c:pt>
                <c:pt idx="87">
                  <c:v>396.3802293666825</c:v>
                </c:pt>
                <c:pt idx="88">
                  <c:v>380.88107833101299</c:v>
                </c:pt>
                <c:pt idx="89">
                  <c:v>363.22271968400713</c:v>
                </c:pt>
                <c:pt idx="90">
                  <c:v>343.56675636604439</c:v>
                </c:pt>
                <c:pt idx="91">
                  <c:v>322.10094289955407</c:v>
                </c:pt>
                <c:pt idx="92">
                  <c:v>299.03777891595166</c:v>
                </c:pt>
                <c:pt idx="93">
                  <c:v>274.61279380743207</c:v>
                </c:pt>
                <c:pt idx="94">
                  <c:v>249.08253482636957</c:v>
                </c:pt>
                <c:pt idx="95">
                  <c:v>222.72227455662784</c:v>
                </c:pt>
                <c:pt idx="96">
                  <c:v>195.82345717295897</c:v>
                </c:pt>
                <c:pt idx="97">
                  <c:v>168.69090624521979</c:v>
                </c:pt>
                <c:pt idx="98">
                  <c:v>141.63981999283425</c:v>
                </c:pt>
                <c:pt idx="99">
                  <c:v>114.99258281265671</c:v>
                </c:pt>
                <c:pt idx="100">
                  <c:v>89.075424552990498</c:v>
                </c:pt>
                <c:pt idx="101">
                  <c:v>64.214961353285702</c:v>
                </c:pt>
                <c:pt idx="102">
                  <c:v>40.734653881003041</c:v>
                </c:pt>
                <c:pt idx="103">
                  <c:v>18.951220445676093</c:v>
                </c:pt>
                <c:pt idx="104">
                  <c:v>0.82895626976460901</c:v>
                </c:pt>
                <c:pt idx="105">
                  <c:v>18.313389269934387</c:v>
                </c:pt>
                <c:pt idx="106">
                  <c:v>33.226974085766727</c:v>
                </c:pt>
                <c:pt idx="107">
                  <c:v>45.315362391552661</c:v>
                </c:pt>
                <c:pt idx="108">
                  <c:v>54.348182861971729</c:v>
                </c:pt>
                <c:pt idx="109">
                  <c:v>60.122070641313293</c:v>
                </c:pt>
                <c:pt idx="110">
                  <c:v>62.463468154496233</c:v>
                </c:pt>
                <c:pt idx="111">
                  <c:v>61.23116178654638</c:v>
                </c:pt>
                <c:pt idx="112">
                  <c:v>56.318521181579229</c:v>
                </c:pt>
                <c:pt idx="113">
                  <c:v>47.655410546739439</c:v>
                </c:pt>
                <c:pt idx="114">
                  <c:v>35.209744368822022</c:v>
                </c:pt>
                <c:pt idx="115">
                  <c:v>18.988663334570656</c:v>
                </c:pt>
                <c:pt idx="116">
                  <c:v>0.9606900413795002</c:v>
                </c:pt>
                <c:pt idx="117">
                  <c:v>24.550812569804659</c:v>
                </c:pt>
                <c:pt idx="118">
                  <c:v>51.653910548346026</c:v>
                </c:pt>
                <c:pt idx="119">
                  <c:v>82.1024066840356</c:v>
                </c:pt>
                <c:pt idx="120">
                  <c:v>115.68988688971926</c:v>
                </c:pt>
                <c:pt idx="121">
                  <c:v>152.17248530942487</c:v>
                </c:pt>
                <c:pt idx="122">
                  <c:v>191.27070110287843</c:v>
                </c:pt>
                <c:pt idx="123">
                  <c:v>232.67163567951715</c:v>
                </c:pt>
                <c:pt idx="124">
                  <c:v>276.03163427063674</c:v>
                </c:pt>
                <c:pt idx="125">
                  <c:v>320.9793110183046</c:v>
                </c:pt>
                <c:pt idx="126">
                  <c:v>367.11893219471034</c:v>
                </c:pt>
                <c:pt idx="127">
                  <c:v>414.03412779845297</c:v>
                </c:pt>
                <c:pt idx="128">
                  <c:v>461.29189765609613</c:v>
                </c:pt>
                <c:pt idx="129">
                  <c:v>508.4468743375931</c:v>
                </c:pt>
                <c:pt idx="130">
                  <c:v>555.04580171977329</c:v>
                </c:pt>
                <c:pt idx="131">
                  <c:v>600.63218494674402</c:v>
                </c:pt>
                <c:pt idx="132">
                  <c:v>644.75106488013603</c:v>
                </c:pt>
                <c:pt idx="133">
                  <c:v>686.95386794164904</c:v>
                </c:pt>
                <c:pt idx="134">
                  <c:v>726.80328055699931</c:v>
                </c:pt>
                <c:pt idx="135">
                  <c:v>763.87809624078852</c:v>
                </c:pt>
                <c:pt idx="136">
                  <c:v>797.77798273726</c:v>
                </c:pt>
                <c:pt idx="137">
                  <c:v>828.1281165681529</c:v>
                </c:pt>
                <c:pt idx="138">
                  <c:v>854.58363284562563</c:v>
                </c:pt>
                <c:pt idx="139">
                  <c:v>876.83383928922558</c:v>
                </c:pt>
                <c:pt idx="140">
                  <c:v>894.60614503862485</c:v>
                </c:pt>
                <c:pt idx="141">
                  <c:v>907.66965706947099</c:v>
                </c:pt>
                <c:pt idx="142">
                  <c:v>915.83839978320725</c:v>
                </c:pt>
                <c:pt idx="143">
                  <c:v>918.97411663172988</c:v>
                </c:pt>
                <c:pt idx="144">
                  <c:v>916.98861642698535</c:v>
                </c:pt>
                <c:pt idx="145">
                  <c:v>909.84563124081706</c:v>
                </c:pt>
                <c:pt idx="146">
                  <c:v>897.5621574827851</c:v>
                </c:pt>
                <c:pt idx="147">
                  <c:v>880.2092568092927</c:v>
                </c:pt>
                <c:pt idx="148">
                  <c:v>857.91229891728608</c:v>
                </c:pt>
                <c:pt idx="149">
                  <c:v>830.85063395688076</c:v>
                </c:pt>
                <c:pt idx="150">
                  <c:v>799.25668820237888</c:v>
                </c:pt>
                <c:pt idx="151">
                  <c:v>763.41448269000841</c:v>
                </c:pt>
                <c:pt idx="152">
                  <c:v>723.65758070023537</c:v>
                </c:pt>
                <c:pt idx="153">
                  <c:v>680.36647616767084</c:v>
                </c:pt>
                <c:pt idx="154">
                  <c:v>633.9654412759927</c:v>
                </c:pt>
                <c:pt idx="155">
                  <c:v>584.91885757186503</c:v>
                </c:pt>
                <c:pt idx="156">
                  <c:v>533.72706084361801</c:v>
                </c:pt>
                <c:pt idx="157">
                  <c:v>480.92173569120064</c:v>
                </c:pt>
                <c:pt idx="158">
                  <c:v>427.060901099033</c:v>
                </c:pt>
                <c:pt idx="159">
                  <c:v>372.72353335042305</c:v>
                </c:pt>
                <c:pt idx="160">
                  <c:v>318.50387723168745</c:v>
                </c:pt>
                <c:pt idx="161">
                  <c:v>265.00550061029134</c:v>
                </c:pt>
                <c:pt idx="162">
                  <c:v>212.83515108254181</c:v>
                </c:pt>
                <c:pt idx="163">
                  <c:v>162.5964764261181</c:v>
                </c:pt>
                <c:pt idx="164">
                  <c:v>114.88367301987806</c:v>
                </c:pt>
                <c:pt idx="165">
                  <c:v>70.27512817262425</c:v>
                </c:pt>
                <c:pt idx="166">
                  <c:v>29.327123405512125</c:v>
                </c:pt>
                <c:pt idx="167">
                  <c:v>7.4323338626813813</c:v>
                </c:pt>
                <c:pt idx="168">
                  <c:v>39.509483086369045</c:v>
                </c:pt>
                <c:pt idx="169">
                  <c:v>66.45052170725782</c:v>
                </c:pt>
                <c:pt idx="170">
                  <c:v>87.846990246832334</c:v>
                </c:pt>
                <c:pt idx="171">
                  <c:v>103.34076947145786</c:v>
                </c:pt>
                <c:pt idx="172">
                  <c:v>112.62863087908137</c:v>
                </c:pt>
                <c:pt idx="173">
                  <c:v>115.46628558299489</c:v>
                </c:pt>
                <c:pt idx="174">
                  <c:v>111.67188113538124</c:v>
                </c:pt>
                <c:pt idx="175">
                  <c:v>101.12890090289511</c:v>
                </c:pt>
                <c:pt idx="176">
                  <c:v>83.788426232929538</c:v>
                </c:pt>
                <c:pt idx="177">
                  <c:v>83.788426232929538</c:v>
                </c:pt>
                <c:pt idx="178">
                  <c:v>28.866158943793593</c:v>
                </c:pt>
                <c:pt idx="179">
                  <c:v>8.4646686826543256</c:v>
                </c:pt>
                <c:pt idx="180">
                  <c:v>52.091440652209911</c:v>
                </c:pt>
                <c:pt idx="181">
                  <c:v>101.71543110638849</c:v>
                </c:pt>
                <c:pt idx="182">
                  <c:v>156.97152792731626</c:v>
                </c:pt>
                <c:pt idx="183">
                  <c:v>217.4309814512728</c:v>
                </c:pt>
                <c:pt idx="184">
                  <c:v>282.6048588202836</c:v>
                </c:pt>
                <c:pt idx="185">
                  <c:v>351.94817835519956</c:v>
                </c:pt>
                <c:pt idx="186">
                  <c:v>424.86469080092803</c:v>
                </c:pt>
                <c:pt idx="187">
                  <c:v>500.71226700505633</c:v>
                </c:pt>
                <c:pt idx="188">
                  <c:v>578.80884462528047</c:v>
                </c:pt>
                <c:pt idx="189">
                  <c:v>658.43887989739255</c:v>
                </c:pt>
                <c:pt idx="190">
                  <c:v>738.86024440920789</c:v>
                </c:pt>
                <c:pt idx="191">
                  <c:v>819.31150128738454</c:v>
                </c:pt>
                <c:pt idx="192">
                  <c:v>899.0194902802865</c:v>
                </c:pt>
                <c:pt idx="193">
                  <c:v>977.2071469707796</c:v>
                </c:pt>
                <c:pt idx="194">
                  <c:v>1053.1014778326198</c:v>
                </c:pt>
                <c:pt idx="195">
                  <c:v>1125.9416100999335</c:v>
                </c:pt>
                <c:pt idx="196">
                  <c:v>1194.9868334904108</c:v>
                </c:pt>
                <c:pt idx="197">
                  <c:v>1259.5245497410287</c:v>
                </c:pt>
                <c:pt idx="198">
                  <c:v>1318.8780457027376</c:v>
                </c:pt>
                <c:pt idx="199">
                  <c:v>1372.414006411698</c:v>
                </c:pt>
                <c:pt idx="200">
                  <c:v>1419.54968611404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18-20E7-45DC-B75C-A5E1E69F6008}"/>
            </c:ext>
          </c:extLst>
        </c:ser>
        <c:ser>
          <c:idx val="7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. 4'!$B$17:$GT$17</c:f>
              <c:numCache>
                <c:formatCode>0.000</c:formatCode>
                <c:ptCount val="201"/>
                <c:pt idx="0">
                  <c:v>14.157228886635881</c:v>
                </c:pt>
                <c:pt idx="1">
                  <c:v>17.743143392670618</c:v>
                </c:pt>
                <c:pt idx="2">
                  <c:v>21.727184732693846</c:v>
                </c:pt>
                <c:pt idx="3">
                  <c:v>26.08491489106737</c:v>
                </c:pt>
                <c:pt idx="4">
                  <c:v>30.784128324249018</c:v>
                </c:pt>
                <c:pt idx="5">
                  <c:v>35.785139796558767</c:v>
                </c:pt>
                <c:pt idx="6">
                  <c:v>41.041191475176902</c:v>
                </c:pt>
                <c:pt idx="7">
                  <c:v>46.498975859231926</c:v>
                </c:pt>
                <c:pt idx="8">
                  <c:v>52.099269478167997</c:v>
                </c:pt>
                <c:pt idx="9">
                  <c:v>57.77767069675479</c:v>
                </c:pt>
                <c:pt idx="10">
                  <c:v>63.465433429370137</c:v>
                </c:pt>
                <c:pt idx="11">
                  <c:v>69.090387115271952</c:v>
                </c:pt>
                <c:pt idx="12">
                  <c:v>74.577931959412879</c:v>
                </c:pt>
                <c:pt idx="13">
                  <c:v>79.85209721881769</c:v>
                </c:pt>
                <c:pt idx="14">
                  <c:v>84.83664923021982</c:v>
                </c:pt>
                <c:pt idx="15">
                  <c:v>89.456234946582455</c:v>
                </c:pt>
                <c:pt idx="16">
                  <c:v>93.637545992600479</c:v>
                </c:pt>
                <c:pt idx="17">
                  <c:v>97.31048767462741</c:v>
                </c:pt>
                <c:pt idx="18">
                  <c:v>100.40933699889499</c:v>
                </c:pt>
                <c:pt idx="19">
                  <c:v>102.8738735713108</c:v>
                </c:pt>
                <c:pt idx="20">
                  <c:v>104.65046727802672</c:v>
                </c:pt>
                <c:pt idx="21">
                  <c:v>105.69310688135387</c:v>
                </c:pt>
                <c:pt idx="22">
                  <c:v>105.96435411085969</c:v>
                </c:pt>
                <c:pt idx="23">
                  <c:v>105.43620848239237</c:v>
                </c:pt>
                <c:pt idx="24">
                  <c:v>104.09086893348166</c:v>
                </c:pt>
                <c:pt idx="25">
                  <c:v>101.92137941460014</c:v>
                </c:pt>
                <c:pt idx="26">
                  <c:v>98.932146812116969</c:v>
                </c:pt>
                <c:pt idx="27">
                  <c:v>95.139320987961781</c:v>
                </c:pt>
                <c:pt idx="28">
                  <c:v>90.571028288216411</c:v>
                </c:pt>
                <c:pt idx="29">
                  <c:v>85.267451581050153</c:v>
                </c:pt>
                <c:pt idx="30">
                  <c:v>79.280751714584582</c:v>
                </c:pt>
                <c:pt idx="31">
                  <c:v>72.674827216566243</c:v>
                </c:pt>
                <c:pt idx="32">
                  <c:v>65.524911067728254</c:v>
                </c:pt>
                <c:pt idx="33">
                  <c:v>57.917005445674327</c:v>
                </c:pt>
                <c:pt idx="34">
                  <c:v>49.947157431218443</c:v>
                </c:pt>
                <c:pt idx="35">
                  <c:v>41.720580768778966</c:v>
                </c:pt>
                <c:pt idx="36">
                  <c:v>33.350630850607637</c:v>
                </c:pt>
                <c:pt idx="37">
                  <c:v>24.957642125130679</c:v>
                </c:pt>
                <c:pt idx="38">
                  <c:v>16.667639086435795</c:v>
                </c:pt>
                <c:pt idx="39">
                  <c:v>8.6109338593895046</c:v>
                </c:pt>
                <c:pt idx="40">
                  <c:v>0.92062512823591913</c:v>
                </c:pt>
                <c:pt idx="41">
                  <c:v>6.2689852578604208</c:v>
                </c:pt>
                <c:pt idx="42">
                  <c:v>12.824040253261328</c:v>
                </c:pt>
                <c:pt idx="43">
                  <c:v>18.612821184190867</c:v>
                </c:pt>
                <c:pt idx="44">
                  <c:v>23.507466926974814</c:v>
                </c:pt>
                <c:pt idx="45">
                  <c:v>27.38569791580715</c:v>
                </c:pt>
                <c:pt idx="46">
                  <c:v>30.132523648669661</c:v>
                </c:pt>
                <c:pt idx="47">
                  <c:v>31.641912059635825</c:v>
                </c:pt>
                <c:pt idx="48">
                  <c:v>31.818399084388496</c:v>
                </c:pt>
                <c:pt idx="49">
                  <c:v>30.578616968754879</c:v>
                </c:pt>
                <c:pt idx="50">
                  <c:v>27.852720359710055</c:v>
                </c:pt>
                <c:pt idx="51">
                  <c:v>23.585689973736102</c:v>
                </c:pt>
                <c:pt idx="52">
                  <c:v>17.738494654553648</c:v>
                </c:pt>
                <c:pt idx="53">
                  <c:v>10.289093903754386</c:v>
                </c:pt>
                <c:pt idx="54">
                  <c:v>1.233264483264195</c:v>
                </c:pt>
                <c:pt idx="55">
                  <c:v>9.4147635657299702</c:v>
                </c:pt>
                <c:pt idx="56">
                  <c:v>21.621874183347451</c:v>
                </c:pt>
                <c:pt idx="57">
                  <c:v>35.335846373330398</c:v>
                </c:pt>
                <c:pt idx="58">
                  <c:v>50.48535732346344</c:v>
                </c:pt>
                <c:pt idx="59">
                  <c:v>66.980213306862538</c:v>
                </c:pt>
                <c:pt idx="60">
                  <c:v>84.711811512321532</c:v>
                </c:pt>
                <c:pt idx="61">
                  <c:v>103.55383326496241</c:v>
                </c:pt>
                <c:pt idx="62">
                  <c:v>123.3631663493022</c:v>
                </c:pt>
                <c:pt idx="63">
                  <c:v>143.98105136702</c:v>
                </c:pt>
                <c:pt idx="64">
                  <c:v>165.23444428354509</c:v>
                </c:pt>
                <c:pt idx="65">
                  <c:v>186.93758457402072</c:v>
                </c:pt>
                <c:pt idx="66">
                  <c:v>186.93758457402072</c:v>
                </c:pt>
                <c:pt idx="67">
                  <c:v>230.89722209967451</c:v>
                </c:pt>
                <c:pt idx="68">
                  <c:v>252.73532433843664</c:v>
                </c:pt>
                <c:pt idx="69">
                  <c:v>274.19071197542922</c:v>
                </c:pt>
                <c:pt idx="70">
                  <c:v>295.04369138354014</c:v>
                </c:pt>
                <c:pt idx="71">
                  <c:v>315.07466408539403</c:v>
                </c:pt>
                <c:pt idx="72">
                  <c:v>334.06662946049607</c:v>
                </c:pt>
                <c:pt idx="73">
                  <c:v>351.80772436346297</c:v>
                </c:pt>
                <c:pt idx="74">
                  <c:v>368.09377114067746</c:v>
                </c:pt>
                <c:pt idx="75">
                  <c:v>382.73080479395196</c:v>
                </c:pt>
                <c:pt idx="76">
                  <c:v>395.53754962605751</c:v>
                </c:pt>
                <c:pt idx="77">
                  <c:v>406.34781562523318</c:v>
                </c:pt>
                <c:pt idx="78">
                  <c:v>415.01278511131761</c:v>
                </c:pt>
                <c:pt idx="79">
                  <c:v>421.40316077836837</c:v>
                </c:pt>
                <c:pt idx="80">
                  <c:v>425.41114722699763</c:v>
                </c:pt>
                <c:pt idx="81">
                  <c:v>426.95223937965096</c:v>
                </c:pt>
                <c:pt idx="82">
                  <c:v>425.96679280507436</c:v>
                </c:pt>
                <c:pt idx="83">
                  <c:v>422.42135293173413</c:v>
                </c:pt>
                <c:pt idx="84">
                  <c:v>416.30972238747768</c:v>
                </c:pt>
                <c:pt idx="85">
                  <c:v>407.65374824400453</c:v>
                </c:pt>
                <c:pt idx="86">
                  <c:v>396.50381374589546</c:v>
                </c:pt>
                <c:pt idx="87">
                  <c:v>382.93902213774135</c:v>
                </c:pt>
                <c:pt idx="88">
                  <c:v>367.06706343893131</c:v>
                </c:pt>
                <c:pt idx="89">
                  <c:v>349.0237584206472</c:v>
                </c:pt>
                <c:pt idx="90">
                  <c:v>328.97227757781076</c:v>
                </c:pt>
                <c:pt idx="91">
                  <c:v>307.10203652225971</c:v>
                </c:pt>
                <c:pt idx="92">
                  <c:v>283.62727291262695</c:v>
                </c:pt>
                <c:pt idx="93">
                  <c:v>258.78531374034111</c:v>
                </c:pt>
                <c:pt idx="94">
                  <c:v>232.83454546800874</c:v>
                </c:pt>
                <c:pt idx="95">
                  <c:v>206.05210312394362</c:v>
                </c:pt>
                <c:pt idx="96">
                  <c:v>178.73129795263691</c:v>
                </c:pt>
                <c:pt idx="97">
                  <c:v>151.17880656382923</c:v>
                </c:pt>
                <c:pt idx="98">
                  <c:v>123.71164767201155</c:v>
                </c:pt>
                <c:pt idx="99">
                  <c:v>96.653975434503252</c:v>
                </c:pt>
                <c:pt idx="100">
                  <c:v>70.333721042609255</c:v>
                </c:pt>
                <c:pt idx="101">
                  <c:v>45.079116562060889</c:v>
                </c:pt>
                <c:pt idx="102">
                  <c:v>21.215137024078473</c:v>
                </c:pt>
                <c:pt idx="103">
                  <c:v>0.94010159158846884</c:v>
                </c:pt>
                <c:pt idx="104">
                  <c:v>21.078949590395965</c:v>
                </c:pt>
                <c:pt idx="105">
                  <c:v>38.907796283509619</c:v>
                </c:pt>
                <c:pt idx="106">
                  <c:v>54.150568054150419</c:v>
                </c:pt>
                <c:pt idx="107">
                  <c:v>66.552111658037688</c:v>
                </c:pt>
                <c:pt idx="108">
                  <c:v>75.881423122900387</c:v>
                </c:pt>
                <c:pt idx="109">
                  <c:v>81.934683538897573</c:v>
                </c:pt>
                <c:pt idx="110">
                  <c:v>84.538064406396941</c:v>
                </c:pt>
                <c:pt idx="111">
                  <c:v>83.550267022440792</c:v>
                </c:pt>
                <c:pt idx="112">
                  <c:v>78.864762629899687</c:v>
                </c:pt>
                <c:pt idx="113">
                  <c:v>70.411702706270901</c:v>
                </c:pt>
                <c:pt idx="114">
                  <c:v>58.159471809989086</c:v>
                </c:pt>
                <c:pt idx="115">
                  <c:v>42.115858803924198</c:v>
                </c:pt>
                <c:pt idx="116">
                  <c:v>22.328826006962736</c:v>
                </c:pt>
                <c:pt idx="117">
                  <c:v>1.1131401505082474</c:v>
                </c:pt>
                <c:pt idx="118">
                  <c:v>28.081109112275406</c:v>
                </c:pt>
                <c:pt idx="119">
                  <c:v>58.406224477892877</c:v>
                </c:pt>
                <c:pt idx="120">
                  <c:v>91.880663579524395</c:v>
                </c:pt>
                <c:pt idx="121">
                  <c:v>128.25903658138401</c:v>
                </c:pt>
                <c:pt idx="122">
                  <c:v>167.26021849135483</c:v>
                </c:pt>
                <c:pt idx="123">
                  <c:v>208.56960262299026</c:v>
                </c:pt>
                <c:pt idx="124">
                  <c:v>251.84175923439096</c:v>
                </c:pt>
                <c:pt idx="125">
                  <c:v>296.70347835206331</c:v>
                </c:pt>
                <c:pt idx="126">
                  <c:v>342.75717121622972</c:v>
                </c:pt>
                <c:pt idx="127">
                  <c:v>389.58460041198202</c:v>
                </c:pt>
                <c:pt idx="128">
                  <c:v>436.75090462941517</c:v>
                </c:pt>
                <c:pt idx="129">
                  <c:v>483.80888017491259</c:v>
                </c:pt>
                <c:pt idx="130">
                  <c:v>530.3034778819715</c:v>
                </c:pt>
                <c:pt idx="131">
                  <c:v>575.77647098710054</c:v>
                </c:pt>
                <c:pt idx="132">
                  <c:v>619.77124688471429</c:v>
                </c:pt>
                <c:pt idx="133">
                  <c:v>661.8376734905753</c:v>
                </c:pt>
                <c:pt idx="134">
                  <c:v>701.53698925781919</c:v>
                </c:pt>
                <c:pt idx="135">
                  <c:v>738.44666472948688</c:v>
                </c:pt>
                <c:pt idx="136">
                  <c:v>772.16518289797375</c:v>
                </c:pt>
                <c:pt idx="137">
                  <c:v>802.31668559053469</c:v>
                </c:pt>
                <c:pt idx="138">
                  <c:v>828.55543362053129</c:v>
                </c:pt>
                <c:pt idx="139">
                  <c:v>850.57002954010738</c:v>
                </c:pt>
                <c:pt idx="140">
                  <c:v>868.08735349872268</c:v>
                </c:pt>
                <c:pt idx="141">
                  <c:v>880.87616494450106</c:v>
                </c:pt>
                <c:pt idx="142">
                  <c:v>888.7503256864286</c:v>
                </c:pt>
                <c:pt idx="143">
                  <c:v>891.57160314358282</c:v>
                </c:pt>
                <c:pt idx="144">
                  <c:v>889.25201641525734</c:v>
                </c:pt>
                <c:pt idx="145">
                  <c:v>881.75569207968579</c:v>
                </c:pt>
                <c:pt idx="146">
                  <c:v>869.10020133008595</c:v>
                </c:pt>
                <c:pt idx="147">
                  <c:v>851.35735514073554</c:v>
                </c:pt>
                <c:pt idx="148">
                  <c:v>828.65343957373875</c:v>
                </c:pt>
                <c:pt idx="149">
                  <c:v>801.16887903563202</c:v>
                </c:pt>
                <c:pt idx="150">
                  <c:v>769.13732121478699</c:v>
                </c:pt>
                <c:pt idx="151">
                  <c:v>732.84414351518456</c:v>
                </c:pt>
                <c:pt idx="152">
                  <c:v>692.62438698634946</c:v>
                </c:pt>
                <c:pt idx="153">
                  <c:v>648.8601299678752</c:v>
                </c:pt>
                <c:pt idx="154">
                  <c:v>601.97731985349765</c:v>
                </c:pt>
                <c:pt idx="155">
                  <c:v>552.44208746686684</c:v>
                </c:pt>
                <c:pt idx="156">
                  <c:v>500.75657446203144</c:v>
                </c:pt>
                <c:pt idx="157">
                  <c:v>447.45430984977651</c:v>
                </c:pt>
                <c:pt idx="158">
                  <c:v>393.0951771417337</c:v>
                </c:pt>
                <c:pt idx="159">
                  <c:v>338.26001863505746</c:v>
                </c:pt>
                <c:pt idx="160">
                  <c:v>283.54492797195326</c:v>
                </c:pt>
                <c:pt idx="161">
                  <c:v>229.5552862446595</c:v>
                </c:pt>
                <c:pt idx="162">
                  <c:v>176.89960052599923</c:v>
                </c:pt>
                <c:pt idx="163">
                  <c:v>126.18320674180212</c:v>
                </c:pt>
                <c:pt idx="164">
                  <c:v>78.001901223292933</c:v>
                </c:pt>
                <c:pt idx="165">
                  <c:v>32.935567049662254</c:v>
                </c:pt>
                <c:pt idx="166">
                  <c:v>8.4581376147685141</c:v>
                </c:pt>
                <c:pt idx="167">
                  <c:v>45.649961590242071</c:v>
                </c:pt>
                <c:pt idx="168">
                  <c:v>78.145045879624988</c:v>
                </c:pt>
                <c:pt idx="169">
                  <c:v>105.48864575787687</c:v>
                </c:pt>
                <c:pt idx="170">
                  <c:v>127.27152527835268</c:v>
                </c:pt>
                <c:pt idx="171">
                  <c:v>143.13496219611841</c:v>
                </c:pt>
                <c:pt idx="172">
                  <c:v>152.77530447974178</c:v>
                </c:pt>
                <c:pt idx="173">
                  <c:v>155.94802342682129</c:v>
                </c:pt>
                <c:pt idx="174">
                  <c:v>152.47121288369104</c:v>
                </c:pt>
                <c:pt idx="175">
                  <c:v>142.22848915761256</c:v>
                </c:pt>
                <c:pt idx="176">
                  <c:v>125.1712518547432</c:v>
                </c:pt>
                <c:pt idx="177">
                  <c:v>125.1712518547432</c:v>
                </c:pt>
                <c:pt idx="178">
                  <c:v>70.766580608225524</c:v>
                </c:pt>
                <c:pt idx="179">
                  <c:v>33.671637096818856</c:v>
                </c:pt>
                <c:pt idx="180">
                  <c:v>9.7332342596558679</c:v>
                </c:pt>
                <c:pt idx="181">
                  <c:v>59.148145994731387</c:v>
                </c:pt>
                <c:pt idx="182">
                  <c:v>114.20668418181837</c:v>
                </c:pt>
                <c:pt idx="183">
                  <c:v>174.47867015499037</c:v>
                </c:pt>
                <c:pt idx="184">
                  <c:v>239.47362913869387</c:v>
                </c:pt>
                <c:pt idx="185">
                  <c:v>308.64494002715878</c:v>
                </c:pt>
                <c:pt idx="186">
                  <c:v>381.39463301023812</c:v>
                </c:pt>
                <c:pt idx="187">
                  <c:v>457.07879444324908</c:v>
                </c:pt>
                <c:pt idx="188">
                  <c:v>535.01353138445836</c:v>
                </c:pt>
                <c:pt idx="189">
                  <c:v>614.48144165381439</c:v>
                </c:pt>
                <c:pt idx="190">
                  <c:v>694.73852917555075</c:v>
                </c:pt>
                <c:pt idx="191">
                  <c:v>775.02149882608353</c:v>
                </c:pt>
                <c:pt idx="192">
                  <c:v>854.55536008389561</c:v>
                </c:pt>
                <c:pt idx="193">
                  <c:v>932.5612645297856</c:v>
                </c:pt>
                <c:pt idx="194">
                  <c:v>1008.2644987284131</c:v>
                </c:pt>
                <c:pt idx="195">
                  <c:v>1080.9025512825458</c:v>
                </c:pt>
                <c:pt idx="196">
                  <c:v>1149.7331709289099</c:v>
                </c:pt>
                <c:pt idx="197">
                  <c:v>1214.0423314708914</c:v>
                </c:pt>
                <c:pt idx="198">
                  <c:v>1273.1520191406601</c:v>
                </c:pt>
                <c:pt idx="199">
                  <c:v>1326.4277586657602</c:v>
                </c:pt>
                <c:pt idx="200">
                  <c:v>1373.28579588729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1A-20E7-45DC-B75C-A5E1E69F6008}"/>
            </c:ext>
          </c:extLst>
        </c:ser>
        <c:ser>
          <c:idx val="8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. 4'!$B$18:$GT$18</c:f>
              <c:numCache>
                <c:formatCode>0.000</c:formatCode>
                <c:ptCount val="201"/>
                <c:pt idx="0">
                  <c:v>14.184948602308289</c:v>
                </c:pt>
                <c:pt idx="1">
                  <c:v>17.818602618485638</c:v>
                </c:pt>
                <c:pt idx="2">
                  <c:v>21.847175379470329</c:v>
                </c:pt>
                <c:pt idx="3">
                  <c:v>26.24440192842496</c:v>
                </c:pt>
                <c:pt idx="4">
                  <c:v>30.976286473223873</c:v>
                </c:pt>
                <c:pt idx="5">
                  <c:v>36.001408109791392</c:v>
                </c:pt>
                <c:pt idx="6">
                  <c:v>41.271345259324818</c:v>
                </c:pt>
                <c:pt idx="7">
                  <c:v>46.731215220982243</c:v>
                </c:pt>
                <c:pt idx="8">
                  <c:v>52.32032360912747</c:v>
                </c:pt>
                <c:pt idx="9">
                  <c:v>57.972916855237003</c:v>
                </c:pt>
                <c:pt idx="10">
                  <c:v>63.619029430253363</c:v>
                </c:pt>
                <c:pt idx="11">
                  <c:v>69.185416004132748</c:v>
                </c:pt>
                <c:pt idx="12">
                  <c:v>74.596557425399141</c:v>
                </c:pt>
                <c:pt idx="13">
                  <c:v>79.775728193427412</c:v>
                </c:pt>
                <c:pt idx="14">
                  <c:v>84.646112027368687</c:v>
                </c:pt>
                <c:pt idx="15">
                  <c:v>89.131951223993681</c:v>
                </c:pt>
                <c:pt idx="16">
                  <c:v>93.159714756385796</c:v>
                </c:pt>
                <c:pt idx="17">
                  <c:v>96.65926950852905</c:v>
                </c:pt>
                <c:pt idx="18">
                  <c:v>99.565038677431502</c:v>
                </c:pt>
                <c:pt idx="19">
                  <c:v>101.81713121223291</c:v>
                </c:pt>
                <c:pt idx="20">
                  <c:v>103.36242620408444</c:v>
                </c:pt>
                <c:pt idx="21">
                  <c:v>104.15559639425555</c:v>
                </c:pt>
                <c:pt idx="22">
                  <c:v>104.1600554311395</c:v>
                </c:pt>
                <c:pt idx="23">
                  <c:v>103.3488141771864</c:v>
                </c:pt>
                <c:pt idx="24">
                  <c:v>101.7052322392632</c:v>
                </c:pt>
                <c:pt idx="25">
                  <c:v>99.223651962890472</c:v>
                </c:pt>
                <c:pt idx="26">
                  <c:v>95.90990338206197</c:v>
                </c:pt>
                <c:pt idx="27">
                  <c:v>91.781670039288258</c:v>
                </c:pt>
                <c:pt idx="28">
                  <c:v>86.868707170158544</c:v>
                </c:pt>
                <c:pt idx="29">
                  <c:v>81.212905465950797</c:v>
                </c:pt>
                <c:pt idx="30">
                  <c:v>74.868195467492441</c:v>
                </c:pt>
                <c:pt idx="31">
                  <c:v>67.90028958264854</c:v>
                </c:pt>
                <c:pt idx="32">
                  <c:v>60.386260735992778</c:v>
                </c:pt>
                <c:pt idx="33">
                  <c:v>52.413958728580951</c:v>
                </c:pt>
                <c:pt idx="34">
                  <c:v>44.081267483447803</c:v>
                </c:pt>
                <c:pt idx="35">
                  <c:v>35.49520845288076</c:v>
                </c:pt>
                <c:pt idx="36">
                  <c:v>26.770897540629608</c:v>
                </c:pt>
                <c:pt idx="37">
                  <c:v>18.030364919798519</c:v>
                </c:pt>
                <c:pt idx="38">
                  <c:v>9.4012490792126808</c:v>
                </c:pt>
                <c:pt idx="39">
                  <c:v>1.0153782820336847</c:v>
                </c:pt>
                <c:pt idx="40">
                  <c:v>6.9927456543943478</c:v>
                </c:pt>
                <c:pt idx="41">
                  <c:v>14.487544772644059</c:v>
                </c:pt>
                <c:pt idx="42">
                  <c:v>21.33402569410357</c:v>
                </c:pt>
                <c:pt idx="43">
                  <c:v>27.399484541175831</c:v>
                </c:pt>
                <c:pt idx="44">
                  <c:v>32.555235959349005</c:v>
                </c:pt>
                <c:pt idx="45">
                  <c:v>36.678345360405039</c:v>
                </c:pt>
                <c:pt idx="46">
                  <c:v>39.653342973106625</c:v>
                </c:pt>
                <c:pt idx="47">
                  <c:v>41.373898004200825</c:v>
                </c:pt>
                <c:pt idx="48">
                  <c:v>41.744431188721322</c:v>
                </c:pt>
                <c:pt idx="49">
                  <c:v>40.681644249570262</c:v>
                </c:pt>
                <c:pt idx="50">
                  <c:v>38.115945294329826</c:v>
                </c:pt>
                <c:pt idx="51">
                  <c:v>33.992749951126719</c:v>
                </c:pt>
                <c:pt idx="52">
                  <c:v>28.273639080870328</c:v>
                </c:pt>
                <c:pt idx="53">
                  <c:v>20.937355192811836</c:v>
                </c:pt>
                <c:pt idx="54">
                  <c:v>11.980621223453587</c:v>
                </c:pt>
                <c:pt idx="55">
                  <c:v>1.4187671016123964</c:v>
                </c:pt>
                <c:pt idx="56">
                  <c:v>10.71384850186144</c:v>
                </c:pt>
                <c:pt idx="57">
                  <c:v>24.363631672158732</c:v>
                </c:pt>
                <c:pt idx="58">
                  <c:v>39.457770088679382</c:v>
                </c:pt>
                <c:pt idx="59">
                  <c:v>55.904478808996686</c:v>
                </c:pt>
                <c:pt idx="60">
                  <c:v>73.593477998103552</c:v>
                </c:pt>
                <c:pt idx="61">
                  <c:v>92.396702905330244</c:v>
                </c:pt>
                <c:pt idx="62">
                  <c:v>112.16924363362351</c:v>
                </c:pt>
                <c:pt idx="63">
                  <c:v>132.75050945915342</c:v>
                </c:pt>
                <c:pt idx="64">
                  <c:v>153.96560967590082</c:v>
                </c:pt>
                <c:pt idx="65">
                  <c:v>175.62694019295171</c:v>
                </c:pt>
                <c:pt idx="66">
                  <c:v>175.62694019295171</c:v>
                </c:pt>
                <c:pt idx="67">
                  <c:v>219.48515852027992</c:v>
                </c:pt>
                <c:pt idx="68">
                  <c:v>241.26014425441775</c:v>
                </c:pt>
                <c:pt idx="69">
                  <c:v>262.6419191952732</c:v>
                </c:pt>
                <c:pt idx="70">
                  <c:v>283.40923097668826</c:v>
                </c:pt>
                <c:pt idx="71">
                  <c:v>303.34102921537902</c:v>
                </c:pt>
                <c:pt idx="72">
                  <c:v>322.21898272504404</c:v>
                </c:pt>
                <c:pt idx="73">
                  <c:v>339.83003242916908</c:v>
                </c:pt>
                <c:pt idx="74">
                  <c:v>355.96895132702974</c:v>
                </c:pt>
                <c:pt idx="75">
                  <c:v>370.44088214208477</c:v>
                </c:pt>
                <c:pt idx="76">
                  <c:v>383.06382288285539</c:v>
                </c:pt>
                <c:pt idx="77">
                  <c:v>393.67103048432637</c:v>
                </c:pt>
                <c:pt idx="78">
                  <c:v>402.11331298000391</c:v>
                </c:pt>
                <c:pt idx="79">
                  <c:v>408.26118128427896</c:v>
                </c:pt>
                <c:pt idx="80">
                  <c:v>412.00683264096295</c:v>
                </c:pt>
                <c:pt idx="81">
                  <c:v>413.26593911207266</c:v>
                </c:pt>
                <c:pt idx="82">
                  <c:v>411.9792161323777</c:v>
                </c:pt>
                <c:pt idx="83">
                  <c:v>408.11374812715781</c:v>
                </c:pt>
                <c:pt idx="84">
                  <c:v>401.66405046638573</c:v>
                </c:pt>
                <c:pt idx="85">
                  <c:v>392.65284958771394</c:v>
                </c:pt>
                <c:pt idx="86">
                  <c:v>381.13156593917103</c:v>
                </c:pt>
                <c:pt idx="87">
                  <c:v>367.18048744289558</c:v>
                </c:pt>
                <c:pt idx="88">
                  <c:v>350.9086244330183</c:v>
                </c:pt>
                <c:pt idx="89">
                  <c:v>332.45324044050778</c:v>
                </c:pt>
                <c:pt idx="90">
                  <c:v>311.9790567495391</c:v>
                </c:pt>
                <c:pt idx="91">
                  <c:v>289.67713229569591</c:v>
                </c:pt>
                <c:pt idx="92">
                  <c:v>265.76342417630241</c:v>
                </c:pt>
                <c:pt idx="93">
                  <c:v>240.47703775636046</c:v>
                </c:pt>
                <c:pt idx="94">
                  <c:v>214.07817903801129</c:v>
                </c:pt>
                <c:pt idx="95">
                  <c:v>186.84582557482693</c:v>
                </c:pt>
                <c:pt idx="96">
                  <c:v>159.07513571237706</c:v>
                </c:pt>
                <c:pt idx="97">
                  <c:v>131.074619281678</c:v>
                </c:pt>
                <c:pt idx="98">
                  <c:v>103.16309602175208</c:v>
                </c:pt>
                <c:pt idx="99">
                  <c:v>75.666470922464342</c:v>
                </c:pt>
                <c:pt idx="100">
                  <c:v>48.914358321939439</c:v>
                </c:pt>
                <c:pt idx="101">
                  <c:v>23.236588929555904</c:v>
                </c:pt>
                <c:pt idx="102">
                  <c:v>1.0403640561101488</c:v>
                </c:pt>
                <c:pt idx="103">
                  <c:v>23.597001933437827</c:v>
                </c:pt>
                <c:pt idx="104">
                  <c:v>44.12442154719605</c:v>
                </c:pt>
                <c:pt idx="105">
                  <c:v>62.327900533212492</c:v>
                </c:pt>
                <c:pt idx="106">
                  <c:v>77.930406492211802</c:v>
                </c:pt>
                <c:pt idx="107">
                  <c:v>90.675989870096345</c:v>
                </c:pt>
                <c:pt idx="108">
                  <c:v>100.3330208139221</c:v>
                </c:pt>
                <c:pt idx="109">
                  <c:v>106.69723121591173</c:v>
                </c:pt>
                <c:pt idx="110">
                  <c:v>109.59452454947049</c:v>
                </c:pt>
                <c:pt idx="111">
                  <c:v>108.88351793368903</c:v>
                </c:pt>
                <c:pt idx="112">
                  <c:v>104.45778312357535</c:v>
                </c:pt>
                <c:pt idx="113">
                  <c:v>96.24775579456913</c:v>
                </c:pt>
                <c:pt idx="114">
                  <c:v>84.222285549240482</c:v>
                </c:pt>
                <c:pt idx="115">
                  <c:v>68.389802494220646</c:v>
                </c:pt>
                <c:pt idx="116">
                  <c:v>48.799079984687559</c:v>
                </c:pt>
                <c:pt idx="117">
                  <c:v>25.539577176243284</c:v>
                </c:pt>
                <c:pt idx="118">
                  <c:v>1.2586506799090575</c:v>
                </c:pt>
                <c:pt idx="119">
                  <c:v>31.42548175613959</c:v>
                </c:pt>
                <c:pt idx="120">
                  <c:v>64.751699868963968</c:v>
                </c:pt>
                <c:pt idx="121">
                  <c:v>100.99040750203179</c:v>
                </c:pt>
                <c:pt idx="122">
                  <c:v>139.85887288199115</c:v>
                </c:pt>
                <c:pt idx="123">
                  <c:v>181.04079949491691</c:v>
                </c:pt>
                <c:pt idx="124">
                  <c:v>224.18900160938514</c:v>
                </c:pt>
                <c:pt idx="125">
                  <c:v>268.92846464559858</c:v>
                </c:pt>
                <c:pt idx="126">
                  <c:v>314.85976465172644</c:v>
                </c:pt>
                <c:pt idx="127">
                  <c:v>361.56281677169045</c:v>
                </c:pt>
                <c:pt idx="128">
                  <c:v>408.60091846431976</c:v>
                </c:pt>
                <c:pt idx="129">
                  <c:v>455.52504941161055</c:v>
                </c:pt>
                <c:pt idx="130">
                  <c:v>501.87838658066164</c:v>
                </c:pt>
                <c:pt idx="131">
                  <c:v>547.20098982345928</c:v>
                </c:pt>
                <c:pt idx="132">
                  <c:v>591.0346107513426</c:v>
                </c:pt>
                <c:pt idx="133">
                  <c:v>632.92757544265044</c:v>
                </c:pt>
                <c:pt idx="134">
                  <c:v>672.43968986427546</c:v>
                </c:pt>
                <c:pt idx="135">
                  <c:v>709.14711573712555</c:v>
                </c:pt>
                <c:pt idx="136">
                  <c:v>742.64716397289158</c:v>
                </c:pt>
                <c:pt idx="137">
                  <c:v>772.56295277059519</c:v>
                </c:pt>
                <c:pt idx="138">
                  <c:v>798.54787799559051</c:v>
                </c:pt>
                <c:pt idx="139">
                  <c:v>820.28984457451463</c:v>
                </c:pt>
                <c:pt idx="140">
                  <c:v>837.51520932426502</c:v>
                </c:pt>
                <c:pt idx="141">
                  <c:v>849.99238788231287</c:v>
                </c:pt>
                <c:pt idx="142">
                  <c:v>857.53508120414472</c:v>
                </c:pt>
                <c:pt idx="143">
                  <c:v>860.00508041968578</c:v>
                </c:pt>
                <c:pt idx="144">
                  <c:v>857.31461266651354</c:v>
                </c:pt>
                <c:pt idx="145">
                  <c:v>849.42819480993296</c:v>
                </c:pt>
                <c:pt idx="146">
                  <c:v>836.36396667940016</c:v>
                </c:pt>
                <c:pt idx="147">
                  <c:v>818.19448055297335</c:v>
                </c:pt>
                <c:pt idx="148">
                  <c:v>795.04692905721686</c:v>
                </c:pt>
                <c:pt idx="149">
                  <c:v>767.10279936571442</c:v>
                </c:pt>
                <c:pt idx="150">
                  <c:v>734.59694751765539</c:v>
                </c:pt>
                <c:pt idx="151">
                  <c:v>697.81609277816744</c:v>
                </c:pt>
                <c:pt idx="152">
                  <c:v>657.09673816081602</c:v>
                </c:pt>
                <c:pt idx="153">
                  <c:v>612.82252946467042</c:v>
                </c:pt>
                <c:pt idx="154">
                  <c:v>565.42107137683854</c:v>
                </c:pt>
                <c:pt idx="155">
                  <c:v>515.36022528911224</c:v>
                </c:pt>
                <c:pt idx="156">
                  <c:v>463.14391940718605</c:v>
                </c:pt>
                <c:pt idx="157">
                  <c:v>409.3075074263628</c:v>
                </c:pt>
                <c:pt idx="158">
                  <c:v>354.41271744401752</c:v>
                </c:pt>
                <c:pt idx="159">
                  <c:v>299.04223781378431</c:v>
                </c:pt>
                <c:pt idx="160">
                  <c:v>243.79399125989727</c:v>
                </c:pt>
                <c:pt idx="161">
                  <c:v>189.27515270659001</c:v>
                </c:pt>
                <c:pt idx="162">
                  <c:v>136.09596988527073</c:v>
                </c:pt>
                <c:pt idx="163">
                  <c:v>84.863448814859325</c:v>
                </c:pt>
                <c:pt idx="164">
                  <c:v>36.174968667157295</c:v>
                </c:pt>
                <c:pt idx="165">
                  <c:v>9.3881077058009943</c:v>
                </c:pt>
                <c:pt idx="166">
                  <c:v>51.266760219984526</c:v>
                </c:pt>
                <c:pt idx="167">
                  <c:v>88.930507236912092</c:v>
                </c:pt>
                <c:pt idx="168">
                  <c:v>121.88340305604893</c:v>
                </c:pt>
                <c:pt idx="169">
                  <c:v>149.66977086225705</c:v>
                </c:pt>
                <c:pt idx="170">
                  <c:v>171.87960654523363</c:v>
                </c:pt>
                <c:pt idx="171">
                  <c:v>188.1535912980641</c:v>
                </c:pt>
                <c:pt idx="172">
                  <c:v>198.18765408966308</c:v>
                </c:pt>
                <c:pt idx="173">
                  <c:v>201.73702896680916</c:v>
                </c:pt>
                <c:pt idx="174">
                  <c:v>198.6197566443816</c:v>
                </c:pt>
                <c:pt idx="175">
                  <c:v>188.71958494842445</c:v>
                </c:pt>
                <c:pt idx="176">
                  <c:v>171.98822834002223</c:v>
                </c:pt>
                <c:pt idx="177">
                  <c:v>171.98822834002223</c:v>
                </c:pt>
                <c:pt idx="178">
                  <c:v>118.18745989994986</c:v>
                </c:pt>
                <c:pt idx="179">
                  <c:v>81.372047625179491</c:v>
                </c:pt>
                <c:pt idx="180">
                  <c:v>38.233039340328254</c:v>
                </c:pt>
                <c:pt idx="181">
                  <c:v>10.928528303768797</c:v>
                </c:pt>
                <c:pt idx="182">
                  <c:v>65.744953494894716</c:v>
                </c:pt>
                <c:pt idx="183">
                  <c:v>125.78464384836299</c:v>
                </c:pt>
                <c:pt idx="184">
                  <c:v>190.55559916213835</c:v>
                </c:pt>
                <c:pt idx="185">
                  <c:v>259.50957643780407</c:v>
                </c:pt>
                <c:pt idx="186">
                  <c:v>332.04690371181732</c:v>
                </c:pt>
                <c:pt idx="187">
                  <c:v>407.52190193270388</c:v>
                </c:pt>
                <c:pt idx="188">
                  <c:v>485.24886713790488</c:v>
                </c:pt>
                <c:pt idx="189">
                  <c:v>564.50855860763022</c:v>
                </c:pt>
                <c:pt idx="190">
                  <c:v>644.5551325775433</c:v>
                </c:pt>
                <c:pt idx="191">
                  <c:v>724.62345554815238</c:v>
                </c:pt>
                <c:pt idx="192">
                  <c:v>803.93672630313802</c:v>
                </c:pt>
                <c:pt idx="193">
                  <c:v>881.71433150146765</c:v>
                </c:pt>
                <c:pt idx="194">
                  <c:v>957.17985619345529</c:v>
                </c:pt>
                <c:pt idx="195">
                  <c:v>1029.5691678759763</c:v>
                </c:pt>
                <c:pt idx="196">
                  <c:v>1098.1384907858758</c:v>
                </c:pt>
                <c:pt idx="197">
                  <c:v>1162.1723860649645</c:v>
                </c:pt>
                <c:pt idx="198">
                  <c:v>1220.9915532369928</c:v>
                </c:pt>
                <c:pt idx="199">
                  <c:v>1273.9603691306056</c:v>
                </c:pt>
                <c:pt idx="200">
                  <c:v>1320.4940819669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1C-20E7-45DC-B75C-A5E1E69F6008}"/>
            </c:ext>
          </c:extLst>
        </c:ser>
        <c:ser>
          <c:idx val="9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. 4'!$B$19:$GT$19</c:f>
              <c:numCache>
                <c:formatCode>0.000</c:formatCode>
                <c:ptCount val="201"/>
                <c:pt idx="0">
                  <c:v>13.793525195926046</c:v>
                </c:pt>
                <c:pt idx="1">
                  <c:v>17.458929915003321</c:v>
                </c:pt>
                <c:pt idx="2">
                  <c:v>21.515926014493985</c:v>
                </c:pt>
                <c:pt idx="3">
                  <c:v>25.936441347077075</c:v>
                </c:pt>
                <c:pt idx="4">
                  <c:v>30.684709226082212</c:v>
                </c:pt>
                <c:pt idx="5">
                  <c:v>35.717591843020699</c:v>
                </c:pt>
                <c:pt idx="6">
                  <c:v>40.985021859549924</c:v>
                </c:pt>
                <c:pt idx="7">
                  <c:v>46.430558404046479</c:v>
                </c:pt>
                <c:pt idx="8">
                  <c:v>51.992052077578371</c:v>
                </c:pt>
                <c:pt idx="9">
                  <c:v>57.602411993824063</c:v>
                </c:pt>
                <c:pt idx="10">
                  <c:v>63.190466363463052</c:v>
                </c:pt>
                <c:pt idx="11">
                  <c:v>68.681906706277331</c:v>
                </c:pt>
                <c:pt idx="12">
                  <c:v>74.000304453350722</c:v>
                </c:pt>
                <c:pt idx="13">
                  <c:v>79.06818750595032</c:v>
                </c:pt>
                <c:pt idx="14">
                  <c:v>83.808163264213348</c:v>
                </c:pt>
                <c:pt idx="15">
                  <c:v>88.144073743379693</c:v>
                </c:pt>
                <c:pt idx="16">
                  <c:v>92.002167671965623</c:v>
                </c:pt>
                <c:pt idx="17">
                  <c:v>95.312273926962703</c:v>
                </c:pt>
                <c:pt idx="18">
                  <c:v>98.008960315714447</c:v>
                </c:pt>
                <c:pt idx="19">
                  <c:v>100.03266157012544</c:v>
                </c:pt>
                <c:pt idx="20">
                  <c:v>101.33076048142716</c:v>
                </c:pt>
                <c:pt idx="21">
                  <c:v>101.85860637548031</c:v>
                </c:pt>
                <c:pt idx="22">
                  <c:v>101.58045560957078</c:v>
                </c:pt>
                <c:pt idx="23">
                  <c:v>100.47031945927381</c:v>
                </c:pt>
                <c:pt idx="24">
                  <c:v>98.512705653016894</c:v>
                </c:pt>
                <c:pt idx="25">
                  <c:v>95.703240894665271</c:v>
                </c:pt>
                <c:pt idx="26">
                  <c:v>92.049162980457822</c:v>
                </c:pt>
                <c:pt idx="27">
                  <c:v>87.5696725531552</c:v>
                </c:pt>
                <c:pt idx="28">
                  <c:v>82.296136128237791</c:v>
                </c:pt>
                <c:pt idx="29">
                  <c:v>76.272133757139713</c:v>
                </c:pt>
                <c:pt idx="30">
                  <c:v>69.553346541581192</c:v>
                </c:pt>
                <c:pt idx="31">
                  <c:v>62.207281160030981</c:v>
                </c:pt>
                <c:pt idx="32">
                  <c:v>54.312830589618635</c:v>
                </c:pt>
                <c:pt idx="33">
                  <c:v>45.959672280544403</c:v>
                </c:pt>
                <c:pt idx="34">
                  <c:v>37.247507140310034</c:v>
                </c:pt>
                <c:pt idx="35">
                  <c:v>28.285144786284306</c:v>
                </c:pt>
                <c:pt idx="36">
                  <c:v>19.189442601158262</c:v>
                </c:pt>
                <c:pt idx="37">
                  <c:v>10.084108150555361</c:v>
                </c:pt>
                <c:pt idx="38">
                  <c:v>1.0983764694465112</c:v>
                </c:pt>
                <c:pt idx="39">
                  <c:v>7.6344244313958898</c:v>
                </c:pt>
                <c:pt idx="40">
                  <c:v>15.978404770534196</c:v>
                </c:pt>
                <c:pt idx="41">
                  <c:v>23.796724278043236</c:v>
                </c:pt>
                <c:pt idx="42">
                  <c:v>30.953265527018239</c:v>
                </c:pt>
                <c:pt idx="43">
                  <c:v>37.314350086893171</c:v>
                </c:pt>
                <c:pt idx="44">
                  <c:v>42.750477282922219</c:v>
                </c:pt>
                <c:pt idx="45">
                  <c:v>47.138064585798638</c:v>
                </c:pt>
                <c:pt idx="46">
                  <c:v>50.361168136354962</c:v>
                </c:pt>
                <c:pt idx="47">
                  <c:v>52.313161643496379</c:v>
                </c:pt>
                <c:pt idx="48">
                  <c:v>52.898351887019835</c:v>
                </c:pt>
                <c:pt idx="49">
                  <c:v>52.033509315798916</c:v>
                </c:pt>
                <c:pt idx="50">
                  <c:v>49.649292757908242</c:v>
                </c:pt>
                <c:pt idx="51">
                  <c:v>45.691548051371605</c:v>
                </c:pt>
                <c:pt idx="52">
                  <c:v>40.122461457885152</c:v>
                </c:pt>
                <c:pt idx="53">
                  <c:v>32.92155002941184</c:v>
                </c:pt>
                <c:pt idx="54">
                  <c:v>24.08647264811616</c:v>
                </c:pt>
                <c:pt idx="55">
                  <c:v>13.633647239767722</c:v>
                </c:pt>
                <c:pt idx="56">
                  <c:v>1.5986616525543362</c:v>
                </c:pt>
                <c:pt idx="57">
                  <c:v>11.963532122526182</c:v>
                </c:pt>
                <c:pt idx="58">
                  <c:v>26.978648359282349</c:v>
                </c:pt>
                <c:pt idx="59">
                  <c:v>43.353328102074983</c:v>
                </c:pt>
                <c:pt idx="60">
                  <c:v>60.975632622083111</c:v>
                </c:pt>
                <c:pt idx="61">
                  <c:v>79.715769969340329</c:v>
                </c:pt>
                <c:pt idx="62">
                  <c:v>99.427051999618413</c:v>
                </c:pt>
                <c:pt idx="63">
                  <c:v>119.94707646169206</c:v>
                </c:pt>
                <c:pt idx="64">
                  <c:v>141.09912594210937</c:v>
                </c:pt>
                <c:pt idx="65">
                  <c:v>162.69377271434286</c:v>
                </c:pt>
                <c:pt idx="66">
                  <c:v>162.69377271434286</c:v>
                </c:pt>
                <c:pt idx="67">
                  <c:v>206.40055445745082</c:v>
                </c:pt>
                <c:pt idx="68">
                  <c:v>228.08731818683762</c:v>
                </c:pt>
                <c:pt idx="69">
                  <c:v>249.37033444651209</c:v>
                </c:pt>
                <c:pt idx="70">
                  <c:v>270.02680898250264</c:v>
                </c:pt>
                <c:pt idx="71">
                  <c:v>289.83425520189758</c:v>
                </c:pt>
                <c:pt idx="72">
                  <c:v>308.57302573708381</c:v>
                </c:pt>
                <c:pt idx="73">
                  <c:v>326.02887850940118</c:v>
                </c:pt>
                <c:pt idx="74">
                  <c:v>341.99554851531144</c:v>
                </c:pt>
                <c:pt idx="75">
                  <c:v>356.27729584617191</c:v>
                </c:pt>
                <c:pt idx="76">
                  <c:v>368.69140006808385</c:v>
                </c:pt>
                <c:pt idx="77">
                  <c:v>379.07057104173214</c:v>
                </c:pt>
                <c:pt idx="78">
                  <c:v>387.26524656062878</c:v>
                </c:pt>
                <c:pt idx="79">
                  <c:v>393.14574783279187</c:v>
                </c:pt>
                <c:pt idx="80">
                  <c:v>396.60426482476527</c:v>
                </c:pt>
                <c:pt idx="81">
                  <c:v>397.5566448231146</c:v>
                </c:pt>
                <c:pt idx="82">
                  <c:v>395.94395923818939</c:v>
                </c:pt>
                <c:pt idx="83">
                  <c:v>391.73382566509036</c:v>
                </c:pt>
                <c:pt idx="84">
                  <c:v>384.92146451059489</c:v>
                </c:pt>
                <c:pt idx="85">
                  <c:v>375.53047207165025</c:v>
                </c:pt>
                <c:pt idx="86">
                  <c:v>363.61329478672212</c:v>
                </c:pt>
                <c:pt idx="87">
                  <c:v>349.25139244817228</c:v>
                </c:pt>
                <c:pt idx="88">
                  <c:v>332.55508143119954</c:v>
                </c:pt>
                <c:pt idx="89">
                  <c:v>313.66305242915655</c:v>
                </c:pt>
                <c:pt idx="90">
                  <c:v>292.74156075018254</c:v>
                </c:pt>
                <c:pt idx="91">
                  <c:v>269.98329088794475</c:v>
                </c:pt>
                <c:pt idx="92">
                  <c:v>245.60590078993235</c:v>
                </c:pt>
                <c:pt idx="93">
                  <c:v>219.85025496906036</c:v>
                </c:pt>
                <c:pt idx="94">
                  <c:v>192.97835929630685</c:v>
                </c:pt>
                <c:pt idx="95">
                  <c:v>165.27101393131016</c:v>
                </c:pt>
                <c:pt idx="96">
                  <c:v>137.02520435205827</c:v>
                </c:pt>
                <c:pt idx="97">
                  <c:v>108.55125379223455</c:v>
                </c:pt>
                <c:pt idx="98">
                  <c:v>80.16976354485746</c:v>
                </c:pt>
                <c:pt idx="99">
                  <c:v>52.208370504418191</c:v>
                </c:pt>
                <c:pt idx="100">
                  <c:v>24.998353959679349</c:v>
                </c:pt>
                <c:pt idx="101">
                  <c:v>1.1288740189673825</c:v>
                </c:pt>
                <c:pt idx="102">
                  <c:v>25.845358261993944</c:v>
                </c:pt>
                <c:pt idx="103">
                  <c:v>48.830232294252625</c:v>
                </c:pt>
                <c:pt idx="104">
                  <c:v>69.773353050751609</c:v>
                </c:pt>
                <c:pt idx="105">
                  <c:v>88.378898510092341</c:v>
                </c:pt>
                <c:pt idx="106">
                  <c:v>104.36888785571934</c:v>
                </c:pt>
                <c:pt idx="107">
                  <c:v>117.48658383247285</c:v>
                </c:pt>
                <c:pt idx="108">
                  <c:v>127.49973747301333</c:v>
                </c:pt>
                <c:pt idx="109">
                  <c:v>134.20363632782093</c:v>
                </c:pt>
                <c:pt idx="110">
                  <c:v>137.42391874092735</c:v>
                </c:pt>
                <c:pt idx="111">
                  <c:v>137.01911856350347</c:v>
                </c:pt>
                <c:pt idx="112">
                  <c:v>132.88290697607704</c:v>
                </c:pt>
                <c:pt idx="113">
                  <c:v>124.94600077961982</c:v>
                </c:pt>
                <c:pt idx="114">
                  <c:v>113.17770959333335</c:v>
                </c:pt>
                <c:pt idx="115">
                  <c:v>97.587097835245189</c:v>
                </c:pt>
                <c:pt idx="116">
                  <c:v>78.223741128864745</c:v>
                </c:pt>
                <c:pt idx="117">
                  <c:v>55.178060839060812</c:v>
                </c:pt>
                <c:pt idx="118">
                  <c:v>28.581224753161553</c:v>
                </c:pt>
                <c:pt idx="119">
                  <c:v>1.3953935543130296</c:v>
                </c:pt>
                <c:pt idx="120">
                  <c:v>34.541199449264546</c:v>
                </c:pt>
                <c:pt idx="121">
                  <c:v>70.607804034027481</c:v>
                </c:pt>
                <c:pt idx="122">
                  <c:v>109.31088612462287</c:v>
                </c:pt>
                <c:pt idx="123">
                  <c:v>150.33247764805216</c:v>
                </c:pt>
                <c:pt idx="124">
                  <c:v>193.32365586703747</c:v>
                </c:pt>
                <c:pt idx="125">
                  <c:v>237.90762110473509</c:v>
                </c:pt>
                <c:pt idx="126">
                  <c:v>283.68313405717532</c:v>
                </c:pt>
                <c:pt idx="127">
                  <c:v>330.22828239944664</c:v>
                </c:pt>
                <c:pt idx="128">
                  <c:v>377.10454226431511</c:v>
                </c:pt>
                <c:pt idx="129">
                  <c:v>423.86109634857252</c:v>
                </c:pt>
                <c:pt idx="130">
                  <c:v>470.0393669298532</c:v>
                </c:pt>
                <c:pt idx="131">
                  <c:v>515.17771899869683</c:v>
                </c:pt>
                <c:pt idx="132">
                  <c:v>558.81628606750871</c:v>
                </c:pt>
                <c:pt idx="133">
                  <c:v>600.50186904571649</c:v>
                </c:pt>
                <c:pt idx="134">
                  <c:v>639.79285690030747</c:v>
                </c:pt>
                <c:pt idx="135">
                  <c:v>676.26411667948503</c:v>
                </c:pt>
                <c:pt idx="136">
                  <c:v>709.51179988537876</c:v>
                </c:pt>
                <c:pt idx="137">
                  <c:v>739.15801215502768</c:v>
                </c:pt>
                <c:pt idx="138">
                  <c:v>764.85529375656779</c:v>
                </c:pt>
                <c:pt idx="139">
                  <c:v>786.29085953302695</c:v>
                </c:pt>
                <c:pt idx="140">
                  <c:v>803.19054862638984</c:v>
                </c:pt>
                <c:pt idx="141">
                  <c:v>815.32243658034679</c:v>
                </c:pt>
                <c:pt idx="142">
                  <c:v>822.50006523584148</c:v>
                </c:pt>
                <c:pt idx="143">
                  <c:v>824.58524917731324</c:v>
                </c:pt>
                <c:pt idx="144">
                  <c:v>821.49042133156092</c:v>
                </c:pt>
                <c:pt idx="145">
                  <c:v>813.18048463164143</c:v>
                </c:pt>
                <c:pt idx="146">
                  <c:v>799.67414139582979</c:v>
                </c:pt>
                <c:pt idx="147">
                  <c:v>781.04467719187028</c:v>
                </c:pt>
                <c:pt idx="148">
                  <c:v>757.42018141009032</c:v>
                </c:pt>
                <c:pt idx="149">
                  <c:v>728.98319250174779</c:v>
                </c:pt>
                <c:pt idx="150">
                  <c:v>695.96976179359763</c:v>
                </c:pt>
                <c:pt idx="151">
                  <c:v>658.66793590530676</c:v>
                </c:pt>
                <c:pt idx="152">
                  <c:v>617.4156640094651</c:v>
                </c:pt>
                <c:pt idx="153">
                  <c:v>572.59814241910976</c:v>
                </c:pt>
                <c:pt idx="154">
                  <c:v>524.64461519803569</c:v>
                </c:pt>
                <c:pt idx="155">
                  <c:v>474.02465559733156</c:v>
                </c:pt>
                <c:pt idx="156">
                  <c:v>421.24395906026621</c:v>
                </c:pt>
                <c:pt idx="157">
                  <c:v>366.83968424034072</c:v>
                </c:pt>
                <c:pt idx="158">
                  <c:v>311.37538387920665</c:v>
                </c:pt>
                <c:pt idx="159">
                  <c:v>255.43557242960975</c:v>
                </c:pt>
                <c:pt idx="160">
                  <c:v>199.61998192395342</c:v>
                </c:pt>
                <c:pt idx="161">
                  <c:v>144.53756172568788</c:v>
                </c:pt>
                <c:pt idx="162">
                  <c:v>90.800281406876067</c:v>
                </c:pt>
                <c:pt idx="163">
                  <c:v>39.01679902446741</c:v>
                </c:pt>
                <c:pt idx="164">
                  <c:v>10.213940520949723</c:v>
                </c:pt>
                <c:pt idx="165">
                  <c:v>56.309110602041464</c:v>
                </c:pt>
                <c:pt idx="166">
                  <c:v>98.70834393852347</c:v>
                </c:pt>
                <c:pt idx="167">
                  <c:v>136.87994173544715</c:v>
                </c:pt>
                <c:pt idx="168">
                  <c:v>170.32688333702131</c:v>
                </c:pt>
                <c:pt idx="169">
                  <c:v>198.59256991465998</c:v>
                </c:pt>
                <c:pt idx="170">
                  <c:v>221.2662374988746</c:v>
                </c:pt>
                <c:pt idx="171">
                  <c:v>237.98797717008875</c:v>
                </c:pt>
                <c:pt idx="172">
                  <c:v>248.45330342728982</c:v>
                </c:pt>
                <c:pt idx="173">
                  <c:v>252.41721563131031</c:v>
                </c:pt>
                <c:pt idx="174">
                  <c:v>249.69770193996891</c:v>
                </c:pt>
                <c:pt idx="175">
                  <c:v>240.17864027626723</c:v>
                </c:pt>
                <c:pt idx="176">
                  <c:v>223.81205655237991</c:v>
                </c:pt>
                <c:pt idx="177">
                  <c:v>223.81205655237991</c:v>
                </c:pt>
                <c:pt idx="178">
                  <c:v>170.69395456070362</c:v>
                </c:pt>
                <c:pt idx="179">
                  <c:v>134.19792865961128</c:v>
                </c:pt>
                <c:pt idx="180">
                  <c:v>91.364940304629357</c:v>
                </c:pt>
                <c:pt idx="181">
                  <c:v>42.497162907345867</c:v>
                </c:pt>
                <c:pt idx="182">
                  <c:v>12.036427757482425</c:v>
                </c:pt>
                <c:pt idx="183">
                  <c:v>71.802840869855046</c:v>
                </c:pt>
                <c:pt idx="184">
                  <c:v>136.308567292352</c:v>
                </c:pt>
                <c:pt idx="185">
                  <c:v>205.00375966788462</c:v>
                </c:pt>
                <c:pt idx="186">
                  <c:v>277.28706228117244</c:v>
                </c:pt>
                <c:pt idx="187">
                  <c:v>352.51104975942866</c:v>
                </c:pt>
                <c:pt idx="188">
                  <c:v>429.98822669787234</c:v>
                </c:pt>
                <c:pt idx="189">
                  <c:v>508.99753371308003</c:v>
                </c:pt>
                <c:pt idx="190">
                  <c:v>588.79129932715705</c:v>
                </c:pt>
                <c:pt idx="191">
                  <c:v>668.60257153903717</c:v>
                </c:pt>
                <c:pt idx="192">
                  <c:v>747.65275801267853</c:v>
                </c:pt>
                <c:pt idx="193">
                  <c:v>825.15949956545273</c:v>
                </c:pt>
                <c:pt idx="194">
                  <c:v>900.34469812807731</c:v>
                </c:pt>
                <c:pt idx="195">
                  <c:v>972.44261761700602</c:v>
                </c:pt>
                <c:pt idx="196">
                  <c:v>1040.707974250281</c:v>
                </c:pt>
                <c:pt idx="197">
                  <c:v>1104.4239317801557</c:v>
                </c:pt>
                <c:pt idx="198">
                  <c:v>1162.9099169323224</c:v>
                </c:pt>
                <c:pt idx="199">
                  <c:v>1215.529171046245</c:v>
                </c:pt>
                <c:pt idx="200">
                  <c:v>1261.6959555082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1E-20E7-45DC-B75C-A5E1E69F6008}"/>
            </c:ext>
          </c:extLst>
        </c:ser>
        <c:ser>
          <c:idx val="10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. 4'!$B$20:$GT$20</c:f>
              <c:numCache>
                <c:formatCode>0.000</c:formatCode>
                <c:ptCount val="201"/>
                <c:pt idx="0">
                  <c:v>12.967255340835353</c:v>
                </c:pt>
                <c:pt idx="1">
                  <c:v>16.649930142614316</c:v>
                </c:pt>
                <c:pt idx="2">
                  <c:v>20.720764692036152</c:v>
                </c:pt>
                <c:pt idx="3">
                  <c:v>25.149899402012032</c:v>
                </c:pt>
                <c:pt idx="4">
                  <c:v>29.899816045365576</c:v>
                </c:pt>
                <c:pt idx="5">
                  <c:v>34.925678673177742</c:v>
                </c:pt>
                <c:pt idx="6">
                  <c:v>40.175792174009047</c:v>
                </c:pt>
                <c:pt idx="7">
                  <c:v>45.592174534643419</c:v>
                </c:pt>
                <c:pt idx="8">
                  <c:v>51.111237244637806</c:v>
                </c:pt>
                <c:pt idx="9">
                  <c:v>56.66456671536762</c:v>
                </c:pt>
                <c:pt idx="10">
                  <c:v>62.179798080421634</c:v>
                </c:pt>
                <c:pt idx="11">
                  <c:v>67.581571328535233</c:v>
                </c:pt>
                <c:pt idx="12">
                  <c:v>72.792558412340497</c:v>
                </c:pt>
                <c:pt idx="13">
                  <c:v>77.734548794538853</c:v>
                </c:pt>
                <c:pt idx="14">
                  <c:v>82.329579854822128</c:v>
                </c:pt>
                <c:pt idx="15">
                  <c:v>86.501097701560937</c:v>
                </c:pt>
                <c:pt idx="16">
                  <c:v>90.175133225748795</c:v>
                </c:pt>
                <c:pt idx="17">
                  <c:v>93.281477712761841</c:v>
                </c:pt>
                <c:pt idx="18">
                  <c:v>95.754841999838206</c:v>
                </c:pt>
                <c:pt idx="19">
                  <c:v>97.535983041179918</c:v>
                </c:pt>
                <c:pt idx="20">
                  <c:v>98.572781823179866</c:v>
                </c:pt>
                <c:pt idx="21">
                  <c:v>98.821256861922919</c:v>
                </c:pt>
                <c:pt idx="22">
                  <c:v>98.246498013654247</c:v>
                </c:pt>
                <c:pt idx="23">
                  <c:v>96.823506033597496</c:v>
                </c:pt>
                <c:pt idx="24">
                  <c:v>94.53792422396404</c:v>
                </c:pt>
                <c:pt idx="25">
                  <c:v>91.386649610260719</c:v>
                </c:pt>
                <c:pt idx="26">
                  <c:v>87.378312365591626</c:v>
                </c:pt>
                <c:pt idx="27">
                  <c:v>82.533613652636973</c:v>
                </c:pt>
                <c:pt idx="28">
                  <c:v>76.885513657152089</c:v>
                </c:pt>
                <c:pt idx="29">
                  <c:v>70.47926332777466</c:v>
                </c:pt>
                <c:pt idx="30">
                  <c:v>63.372275195304653</c:v>
                </c:pt>
                <c:pt idx="31">
                  <c:v>55.633830599299749</c:v>
                </c:pt>
                <c:pt idx="32">
                  <c:v>47.34462267816059</c:v>
                </c:pt>
                <c:pt idx="33">
                  <c:v>38.596136556924307</c:v>
                </c:pt>
                <c:pt idx="34">
                  <c:v>29.489870269805913</c:v>
                </c:pt>
                <c:pt idx="35">
                  <c:v>20.136402056467741</c:v>
                </c:pt>
                <c:pt idx="36">
                  <c:v>10.654311745985385</c:v>
                </c:pt>
                <c:pt idx="37">
                  <c:v>1.1689659643429022</c:v>
                </c:pt>
                <c:pt idx="38">
                  <c:v>8.1888211559348374</c:v>
                </c:pt>
                <c:pt idx="39">
                  <c:v>17.284238247148902</c:v>
                </c:pt>
                <c:pt idx="40">
                  <c:v>25.980022732774614</c:v>
                </c:pt>
                <c:pt idx="41">
                  <c:v>34.138085826153983</c:v>
                </c:pt>
                <c:pt idx="42">
                  <c:v>41.621198336770142</c:v>
                </c:pt>
                <c:pt idx="43">
                  <c:v>48.294717931940184</c:v>
                </c:pt>
                <c:pt idx="44">
                  <c:v>54.028337527287988</c:v>
                </c:pt>
                <c:pt idx="45">
                  <c:v>58.697833733741511</c:v>
                </c:pt>
                <c:pt idx="46">
                  <c:v>62.186793785491929</c:v>
                </c:pt>
                <c:pt idx="47">
                  <c:v>64.388299123087194</c:v>
                </c:pt>
                <c:pt idx="48">
                  <c:v>65.206543816499931</c:v>
                </c:pt>
                <c:pt idx="49">
                  <c:v>64.558366289471692</c:v>
                </c:pt>
                <c:pt idx="50">
                  <c:v>62.374673350454806</c:v>
                </c:pt>
                <c:pt idx="51">
                  <c:v>58.601736345622683</c:v>
                </c:pt>
                <c:pt idx="52">
                  <c:v>53.202340321056148</c:v>
                </c:pt>
                <c:pt idx="53">
                  <c:v>46.156768406482335</c:v>
                </c:pt>
                <c:pt idx="54">
                  <c:v>37.463605200813483</c:v>
                </c:pt>
                <c:pt idx="55">
                  <c:v>27.140344736094917</c:v>
                </c:pt>
                <c:pt idx="56">
                  <c:v>15.223790604219875</c:v>
                </c:pt>
                <c:pt idx="57">
                  <c:v>1.7702380300120824</c:v>
                </c:pt>
                <c:pt idx="58">
                  <c:v>13.144569957538959</c:v>
                </c:pt>
                <c:pt idx="59">
                  <c:v>29.425717591911763</c:v>
                </c:pt>
                <c:pt idx="60">
                  <c:v>46.959625380458505</c:v>
                </c:pt>
                <c:pt idx="61">
                  <c:v>65.614793050411194</c:v>
                </c:pt>
                <c:pt idx="62">
                  <c:v>85.242773644761954</c:v>
                </c:pt>
                <c:pt idx="63">
                  <c:v>105.67937318300373</c:v>
                </c:pt>
                <c:pt idx="64">
                  <c:v>126.74606750826752</c:v>
                </c:pt>
                <c:pt idx="65">
                  <c:v>148.25162518885622</c:v>
                </c:pt>
                <c:pt idx="66">
                  <c:v>148.25162518885622</c:v>
                </c:pt>
                <c:pt idx="67">
                  <c:v>191.76193523148851</c:v>
                </c:pt>
                <c:pt idx="68">
                  <c:v>213.33788510107172</c:v>
                </c:pt>
                <c:pt idx="69">
                  <c:v>234.49952534643143</c:v>
                </c:pt>
                <c:pt idx="70">
                  <c:v>255.02253667701584</c:v>
                </c:pt>
                <c:pt idx="71">
                  <c:v>274.68301198656491</c:v>
                </c:pt>
                <c:pt idx="72">
                  <c:v>293.26000211064968</c:v>
                </c:pt>
                <c:pt idx="73">
                  <c:v>310.53809489744901</c:v>
                </c:pt>
                <c:pt idx="74">
                  <c:v>326.30999868490386</c:v>
                </c:pt>
                <c:pt idx="75">
                  <c:v>340.37910057852281</c:v>
                </c:pt>
                <c:pt idx="76">
                  <c:v>352.56196955381654</c:v>
                </c:pt>
                <c:pt idx="77">
                  <c:v>362.69077437612435</c:v>
                </c:pt>
                <c:pt idx="78">
                  <c:v>370.6155866453027</c:v>
                </c:pt>
                <c:pt idx="79">
                  <c:v>376.20653993629071</c:v>
                </c:pt>
                <c:pt idx="80">
                  <c:v>379.35581701789738</c:v>
                </c:pt>
                <c:pt idx="81">
                  <c:v>379.97943848621486</c:v>
                </c:pt>
                <c:pt idx="82">
                  <c:v>378.01882783672932</c:v>
                </c:pt>
                <c:pt idx="83">
                  <c:v>373.44213000736949</c:v>
                </c:pt>
                <c:pt idx="84">
                  <c:v>366.24526273639765</c:v>
                </c:pt>
                <c:pt idx="85">
                  <c:v>356.45268267339651</c:v>
                </c:pt>
                <c:pt idx="86">
                  <c:v>344.11785103425859</c:v>
                </c:pt>
                <c:pt idx="87">
                  <c:v>329.32338667424398</c:v>
                </c:pt>
                <c:pt idx="88">
                  <c:v>312.18089773594704</c:v>
                </c:pt>
                <c:pt idx="89">
                  <c:v>292.83048647770136</c:v>
                </c:pt>
                <c:pt idx="90">
                  <c:v>271.43992546632046</c:v>
                </c:pt>
                <c:pt idx="91">
                  <c:v>248.20350698789386</c:v>
                </c:pt>
                <c:pt idx="92">
                  <c:v>223.34057125154888</c:v>
                </c:pt>
                <c:pt idx="93">
                  <c:v>197.0937226924535</c:v>
                </c:pt>
                <c:pt idx="94">
                  <c:v>169.726747379725</c:v>
                </c:pt>
                <c:pt idx="95">
                  <c:v>141.52224815987606</c:v>
                </c:pt>
                <c:pt idx="96">
                  <c:v>112.77901767465254</c:v>
                </c:pt>
                <c:pt idx="97">
                  <c:v>83.809172741796701</c:v>
                </c:pt>
                <c:pt idx="98">
                  <c:v>54.935076737787448</c:v>
                </c:pt>
                <c:pt idx="99">
                  <c:v>26.486079533822824</c:v>
                </c:pt>
                <c:pt idx="100">
                  <c:v>1.2048928268785231</c:v>
                </c:pt>
                <c:pt idx="101">
                  <c:v>27.804864195545736</c:v>
                </c:pt>
                <c:pt idx="102">
                  <c:v>52.984413628102658</c:v>
                </c:pt>
                <c:pt idx="103">
                  <c:v>76.421321824219348</c:v>
                </c:pt>
                <c:pt idx="104">
                  <c:v>97.804219360069553</c:v>
                </c:pt>
                <c:pt idx="105">
                  <c:v>116.83619657514029</c:v>
                </c:pt>
                <c:pt idx="106">
                  <c:v>133.23833460081212</c:v>
                </c:pt>
                <c:pt idx="107">
                  <c:v>146.75311708961794</c:v>
                </c:pt>
                <c:pt idx="108">
                  <c:v>157.14768272610019</c:v>
                </c:pt>
                <c:pt idx="109">
                  <c:v>164.21687957519052</c:v>
                </c:pt>
                <c:pt idx="110">
                  <c:v>167.78608374913574</c:v>
                </c:pt>
                <c:pt idx="111">
                  <c:v>167.71374674121896</c:v>
                </c:pt>
                <c:pt idx="112">
                  <c:v>163.89363807086986</c:v>
                </c:pt>
                <c:pt idx="113">
                  <c:v>156.25675259218227</c:v>
                </c:pt>
                <c:pt idx="114">
                  <c:v>144.77285491348488</c:v>
                </c:pt>
                <c:pt idx="115">
                  <c:v>129.45163683183654</c:v>
                </c:pt>
                <c:pt idx="116">
                  <c:v>110.34346747111826</c:v>
                </c:pt>
                <c:pt idx="117">
                  <c:v>87.539719889517357</c:v>
                </c:pt>
                <c:pt idx="118">
                  <c:v>61.172662251622221</c:v>
                </c:pt>
                <c:pt idx="119">
                  <c:v>31.414906198549108</c:v>
                </c:pt>
                <c:pt idx="120">
                  <c:v>1.5215902500235687</c:v>
                </c:pt>
                <c:pt idx="121">
                  <c:v>37.386963114364526</c:v>
                </c:pt>
                <c:pt idx="122">
                  <c:v>75.895319170475702</c:v>
                </c:pt>
                <c:pt idx="123">
                  <c:v>116.72703705469033</c:v>
                </c:pt>
                <c:pt idx="124">
                  <c:v>159.53147600754696</c:v>
                </c:pt>
                <c:pt idx="125">
                  <c:v>203.93007076441305</c:v>
                </c:pt>
                <c:pt idx="126">
                  <c:v>249.51978650909385</c:v>
                </c:pt>
                <c:pt idx="127">
                  <c:v>295.87690342018146</c:v>
                </c:pt>
                <c:pt idx="128">
                  <c:v>342.56109620958222</c:v>
                </c:pt>
                <c:pt idx="129">
                  <c:v>389.11977022806548</c:v>
                </c:pt>
                <c:pt idx="130">
                  <c:v>435.09261224073566</c:v>
                </c:pt>
                <c:pt idx="131">
                  <c:v>480.01631089976138</c:v>
                </c:pt>
                <c:pt idx="132">
                  <c:v>523.42939930275577</c:v>
                </c:pt>
                <c:pt idx="133">
                  <c:v>564.87716985874738</c:v>
                </c:pt>
                <c:pt idx="134">
                  <c:v>603.91661002115666</c:v>
                </c:pt>
                <c:pt idx="135">
                  <c:v>640.12130631491107</c:v>
                </c:pt>
                <c:pt idx="136">
                  <c:v>673.08626350372072</c:v>
                </c:pt>
                <c:pt idx="137">
                  <c:v>702.43258572889351</c:v>
                </c:pt>
                <c:pt idx="138">
                  <c:v>727.8119670121373</c:v>
                </c:pt>
                <c:pt idx="139">
                  <c:v>748.9109396547675</c:v>
                </c:pt>
                <c:pt idx="140">
                  <c:v>765.45483078150505</c:v>
                </c:pt>
                <c:pt idx="141">
                  <c:v>777.21137955913196</c:v>
                </c:pt>
                <c:pt idx="142">
                  <c:v>783.99397045300532</c:v>
                </c:pt>
                <c:pt idx="143">
                  <c:v>785.66444124574502</c:v>
                </c:pt>
                <c:pt idx="144">
                  <c:v>782.13542840430989</c:v>
                </c:pt>
                <c:pt idx="145">
                  <c:v>773.37221671018744</c:v>
                </c:pt>
                <c:pt idx="146">
                  <c:v>759.39406482305401</c:v>
                </c:pt>
                <c:pt idx="147">
                  <c:v>740.27498358624439</c:v>
                </c:pt>
                <c:pt idx="148">
                  <c:v>716.14394935315261</c:v>
                </c:pt>
                <c:pt idx="149">
                  <c:v>687.18454036333674</c:v>
                </c:pt>
                <c:pt idx="150">
                  <c:v>653.63399016786582</c:v>
                </c:pt>
                <c:pt idx="151">
                  <c:v>615.78165823433835</c:v>
                </c:pt>
                <c:pt idx="152">
                  <c:v>573.96692408935303</c:v>
                </c:pt>
                <c:pt idx="153">
                  <c:v>528.57651761440593</c:v>
                </c:pt>
                <c:pt idx="154">
                  <c:v>480.04130433329442</c:v>
                </c:pt>
                <c:pt idx="155">
                  <c:v>428.83255064755895</c:v>
                </c:pt>
                <c:pt idx="156">
                  <c:v>375.45769992397135</c:v>
                </c:pt>
                <c:pt idx="157">
                  <c:v>320.45569604791149</c:v>
                </c:pt>
                <c:pt idx="158">
                  <c:v>264.39189646383971</c:v>
                </c:pt>
                <c:pt idx="159">
                  <c:v>207.85262176624661</c:v>
                </c:pt>
                <c:pt idx="160">
                  <c:v>151.43939352184469</c:v>
                </c:pt>
                <c:pt idx="161">
                  <c:v>95.762916140522719</c:v>
                </c:pt>
                <c:pt idx="162">
                  <c:v>41.436862217067556</c:v>
                </c:pt>
                <c:pt idx="163">
                  <c:v>10.928476208602218</c:v>
                </c:pt>
                <c:pt idx="164">
                  <c:v>60.732605618901374</c:v>
                </c:pt>
                <c:pt idx="165">
                  <c:v>107.39125160874079</c:v>
                </c:pt>
                <c:pt idx="166">
                  <c:v>150.34271442503919</c:v>
                </c:pt>
                <c:pt idx="167">
                  <c:v>189.05409141863697</c:v>
                </c:pt>
                <c:pt idx="168">
                  <c:v>223.02729872663141</c:v>
                </c:pt>
                <c:pt idx="169">
                  <c:v>251.80482558363829</c:v>
                </c:pt>
                <c:pt idx="170">
                  <c:v>274.97515646545531</c:v>
                </c:pt>
                <c:pt idx="171">
                  <c:v>292.17779878916298</c:v>
                </c:pt>
                <c:pt idx="172">
                  <c:v>303.1078571135472</c:v>
                </c:pt>
                <c:pt idx="173">
                  <c:v>307.52009867836836</c:v>
                </c:pt>
                <c:pt idx="174">
                  <c:v>305.23245965877845</c:v>
                </c:pt>
                <c:pt idx="175">
                  <c:v>296.12894665291213</c:v>
                </c:pt>
                <c:pt idx="176">
                  <c:v>280.16189362019719</c:v>
                </c:pt>
                <c:pt idx="177">
                  <c:v>280.16189362019719</c:v>
                </c:pt>
                <c:pt idx="178">
                  <c:v>227.79690793157798</c:v>
                </c:pt>
                <c:pt idx="179">
                  <c:v>191.65594413730608</c:v>
                </c:pt>
                <c:pt idx="180">
                  <c:v>149.16493815970369</c:v>
                </c:pt>
                <c:pt idx="181">
                  <c:v>100.62718774749712</c:v>
                </c:pt>
                <c:pt idx="182">
                  <c:v>46.412928714894939</c:v>
                </c:pt>
                <c:pt idx="183">
                  <c:v>13.043464966234406</c:v>
                </c:pt>
                <c:pt idx="184">
                  <c:v>77.246991714183295</c:v>
                </c:pt>
                <c:pt idx="185">
                  <c:v>145.64621734716567</c:v>
                </c:pt>
                <c:pt idx="186">
                  <c:v>217.63812079982176</c:v>
                </c:pt>
                <c:pt idx="187">
                  <c:v>292.57354946353115</c:v>
                </c:pt>
                <c:pt idx="188">
                  <c:v>369.76323606989411</c:v>
                </c:pt>
                <c:pt idx="189">
                  <c:v>448.48432244795953</c:v>
                </c:pt>
                <c:pt idx="190">
                  <c:v>527.98732938128546</c:v>
                </c:pt>
                <c:pt idx="191">
                  <c:v>607.50350624156613</c:v>
                </c:pt>
                <c:pt idx="192">
                  <c:v>686.25248914811561</c:v>
                </c:pt>
                <c:pt idx="193">
                  <c:v>763.45019215694595</c:v>
                </c:pt>
                <c:pt idx="194">
                  <c:v>838.31685247392807</c:v>
                </c:pt>
                <c:pt idx="195">
                  <c:v>910.08514796056318</c:v>
                </c:pt>
                <c:pt idx="196">
                  <c:v>978.00830329717019</c:v>
                </c:pt>
                <c:pt idx="197">
                  <c:v>1041.3681001184618</c:v>
                </c:pt>
                <c:pt idx="198">
                  <c:v>1099.482706262434</c:v>
                </c:pt>
                <c:pt idx="199">
                  <c:v>1151.7142399890872</c:v>
                </c:pt>
                <c:pt idx="200">
                  <c:v>1197.47598663491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20-20E7-45DC-B75C-A5E1E69F6008}"/>
            </c:ext>
          </c:extLst>
        </c:ser>
        <c:ser>
          <c:idx val="11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. 4'!$B$21:$GT$21</c:f>
              <c:numCache>
                <c:formatCode>0.000</c:formatCode>
                <c:ptCount val="201"/>
                <c:pt idx="0">
                  <c:v>11.698243971565642</c:v>
                </c:pt>
                <c:pt idx="1">
                  <c:v>15.385341158412876</c:v>
                </c:pt>
                <c:pt idx="2">
                  <c:v>19.45707843974165</c:v>
                </c:pt>
                <c:pt idx="3">
                  <c:v>23.881828539410915</c:v>
                </c:pt>
                <c:pt idx="4">
                  <c:v>28.620341043777039</c:v>
                </c:pt>
                <c:pt idx="5">
                  <c:v>33.626100627473285</c:v>
                </c:pt>
                <c:pt idx="6">
                  <c:v>38.845802392406384</c:v>
                </c:pt>
                <c:pt idx="7">
                  <c:v>44.219940212956459</c:v>
                </c:pt>
                <c:pt idx="8">
                  <c:v>49.683502368954002</c:v>
                </c:pt>
                <c:pt idx="9">
                  <c:v>55.166767184966517</c:v>
                </c:pt>
                <c:pt idx="10">
                  <c:v>60.596189900664235</c:v>
                </c:pt>
                <c:pt idx="11">
                  <c:v>65.895370592863628</c:v>
                </c:pt>
                <c:pt idx="12">
                  <c:v>70.986091674733331</c:v>
                </c:pt>
                <c:pt idx="13">
                  <c:v>75.789412329951347</c:v>
                </c:pt>
                <c:pt idx="14">
                  <c:v>80.226806216332591</c:v>
                </c:pt>
                <c:pt idx="15">
                  <c:v>84.221327910039818</c:v>
                </c:pt>
                <c:pt idx="16">
                  <c:v>87.698792871588438</c:v>
                </c:pt>
                <c:pt idx="17">
                  <c:v>90.588955210115913</c:v>
                </c:pt>
                <c:pt idx="18">
                  <c:v>92.826667212314334</c:v>
                </c:pt>
                <c:pt idx="19">
                  <c:v>94.353004494215639</c:v>
                </c:pt>
                <c:pt idx="20">
                  <c:v>95.11634073245537</c:v>
                </c:pt>
                <c:pt idx="21">
                  <c:v>95.073356238975379</c:v>
                </c:pt>
                <c:pt idx="22">
                  <c:v>94.189965159046849</c:v>
                </c:pt>
                <c:pt idx="23">
                  <c:v>92.44214679406511</c:v>
                </c:pt>
                <c:pt idx="24">
                  <c:v>89.816667472248739</c:v>
                </c:pt>
                <c:pt idx="25">
                  <c:v>86.311680504042968</c:v>
                </c:pt>
                <c:pt idx="26">
                  <c:v>81.937193054037365</c:v>
                </c:pt>
                <c:pt idx="27">
                  <c:v>76.715390224501178</c:v>
                </c:pt>
                <c:pt idx="28">
                  <c:v>70.680808261848284</c:v>
                </c:pt>
                <c:pt idx="29">
                  <c:v>63.880350548967428</c:v>
                </c:pt>
                <c:pt idx="30">
                  <c:v>56.373141913925309</c:v>
                </c:pt>
                <c:pt idx="31">
                  <c:v>48.230218747853748</c:v>
                </c:pt>
                <c:pt idx="32">
                  <c:v>39.534054459139682</c:v>
                </c:pt>
                <c:pt idx="33">
                  <c:v>30.377921873349568</c:v>
                </c:pt>
                <c:pt idx="34">
                  <c:v>20.865096293657917</c:v>
                </c:pt>
                <c:pt idx="35">
                  <c:v>11.107905039232865</c:v>
                </c:pt>
                <c:pt idx="36">
                  <c:v>1.2266313529777959</c:v>
                </c:pt>
                <c:pt idx="37">
                  <c:v>8.6517174109212984</c:v>
                </c:pt>
                <c:pt idx="38">
                  <c:v>18.394765470977351</c:v>
                </c:pt>
                <c:pt idx="39">
                  <c:v>27.866234493249159</c:v>
                </c:pt>
                <c:pt idx="40">
                  <c:v>36.927504275131497</c:v>
                </c:pt>
                <c:pt idx="41">
                  <c:v>45.439251308998564</c:v>
                </c:pt>
                <c:pt idx="42">
                  <c:v>53.263146925402211</c:v>
                </c:pt>
                <c:pt idx="43">
                  <c:v>60.263595540394753</c:v>
                </c:pt>
                <c:pt idx="44">
                  <c:v>66.309492570573411</c:v>
                </c:pt>
                <c:pt idx="45">
                  <c:v>71.275980848424226</c:v>
                </c:pt>
                <c:pt idx="46">
                  <c:v>75.046183882785883</c:v>
                </c:pt>
                <c:pt idx="47">
                  <c:v>77.512894075333691</c:v>
                </c:pt>
                <c:pt idx="48">
                  <c:v>78.580194031628409</c:v>
                </c:pt>
                <c:pt idx="49">
                  <c:v>78.164989399175994</c:v>
                </c:pt>
                <c:pt idx="50">
                  <c:v>76.198432226691821</c:v>
                </c:pt>
                <c:pt idx="51">
                  <c:v>72.627214666751428</c:v>
                </c:pt>
                <c:pt idx="52">
                  <c:v>67.414713933418312</c:v>
                </c:pt>
                <c:pt idx="53">
                  <c:v>60.541970769236002</c:v>
                </c:pt>
                <c:pt idx="54">
                  <c:v>52.008485260950252</c:v>
                </c:pt>
                <c:pt idx="55">
                  <c:v>41.832815656204986</c:v>
                </c:pt>
                <c:pt idx="56">
                  <c:v>30.052967856966774</c:v>
                </c:pt>
                <c:pt idx="57">
                  <c:v>16.726565479522513</c:v>
                </c:pt>
                <c:pt idx="58">
                  <c:v>1.9307927528663973</c:v>
                </c:pt>
                <c:pt idx="59">
                  <c:v>14.237894947927986</c:v>
                </c:pt>
                <c:pt idx="60">
                  <c:v>31.664295496372997</c:v>
                </c:pt>
                <c:pt idx="61">
                  <c:v>50.21521917339409</c:v>
                </c:pt>
                <c:pt idx="62">
                  <c:v>69.740479643599116</c:v>
                </c:pt>
                <c:pt idx="63">
                  <c:v>90.07411099531285</c:v>
                </c:pt>
                <c:pt idx="64">
                  <c:v>111.03580229226486</c:v>
                </c:pt>
                <c:pt idx="65">
                  <c:v>132.43253832803234</c:v>
                </c:pt>
                <c:pt idx="66">
                  <c:v>132.43253832803234</c:v>
                </c:pt>
                <c:pt idx="67">
                  <c:v>175.70673588519256</c:v>
                </c:pt>
                <c:pt idx="68">
                  <c:v>197.15200157752756</c:v>
                </c:pt>
                <c:pt idx="69">
                  <c:v>218.17238626103256</c:v>
                </c:pt>
                <c:pt idx="70">
                  <c:v>238.54206245980848</c:v>
                </c:pt>
                <c:pt idx="71">
                  <c:v>258.03571825052711</c:v>
                </c:pt>
                <c:pt idx="72">
                  <c:v>276.4311170564385</c:v>
                </c:pt>
                <c:pt idx="73">
                  <c:v>293.51168958154625</c:v>
                </c:pt>
                <c:pt idx="74">
                  <c:v>309.06912884956307</c:v>
                </c:pt>
                <c:pt idx="75">
                  <c:v>322.9059586264014</c:v>
                </c:pt>
                <c:pt idx="76">
                  <c:v>334.83804514881143</c:v>
                </c:pt>
                <c:pt idx="77">
                  <c:v>344.69702206574033</c:v>
                </c:pt>
                <c:pt idx="78">
                  <c:v>352.33259882972823</c:v>
                </c:pt>
                <c:pt idx="79">
                  <c:v>357.61472345592904</c:v>
                </c:pt>
                <c:pt idx="80">
                  <c:v>360.43557159494952</c:v>
                </c:pt>
                <c:pt idx="81">
                  <c:v>360.71133523738621</c:v>
                </c:pt>
                <c:pt idx="82">
                  <c:v>358.38378607341821</c:v>
                </c:pt>
                <c:pt idx="83">
                  <c:v>353.42159055681003</c:v>
                </c:pt>
                <c:pt idx="84">
                  <c:v>345.8213560519884</c:v>
                </c:pt>
                <c:pt idx="85">
                  <c:v>335.60839005451214</c:v>
                </c:pt>
                <c:pt idx="86">
                  <c:v>322.83715734469104</c:v>
                </c:pt>
                <c:pt idx="87">
                  <c:v>307.5914230333579</c:v>
                </c:pt>
                <c:pt idx="88">
                  <c:v>289.98407275683064</c:v>
                </c:pt>
                <c:pt idx="89">
                  <c:v>270.15660474101981</c:v>
                </c:pt>
                <c:pt idx="90">
                  <c:v>248.27829204612473</c:v>
                </c:pt>
                <c:pt idx="91">
                  <c:v>224.54501698499459</c:v>
                </c:pt>
                <c:pt idx="92">
                  <c:v>199.17778343986868</c:v>
                </c:pt>
                <c:pt idx="93">
                  <c:v>172.42091654250763</c:v>
                </c:pt>
                <c:pt idx="94">
                  <c:v>144.5399628894703</c:v>
                </c:pt>
                <c:pt idx="95">
                  <c:v>115.81930809495164</c:v>
                </c:pt>
                <c:pt idx="96">
                  <c:v>86.559531995795197</c:v>
                </c:pt>
                <c:pt idx="97">
                  <c:v>57.074525175193642</c:v>
                </c:pt>
                <c:pt idx="98">
                  <c:v>27.688393622550898</c:v>
                </c:pt>
                <c:pt idx="99">
                  <c:v>1.267818742147572</c:v>
                </c:pt>
                <c:pt idx="100">
                  <c:v>29.459557317408894</c:v>
                </c:pt>
                <c:pt idx="101">
                  <c:v>56.552299158717069</c:v>
                </c:pt>
                <c:pt idx="102">
                  <c:v>82.215173743851693</c:v>
                </c:pt>
                <c:pt idx="103">
                  <c:v>106.12462389564513</c:v>
                </c:pt>
                <c:pt idx="104">
                  <c:v>127.96806738236309</c:v>
                </c:pt>
                <c:pt idx="105">
                  <c:v>147.44751892248988</c:v>
                </c:pt>
                <c:pt idx="106">
                  <c:v>164.28313196055825</c:v>
                </c:pt>
                <c:pt idx="107">
                  <c:v>178.21661966554856</c:v>
                </c:pt>
                <c:pt idx="108">
                  <c:v>189.01451514016284</c:v>
                </c:pt>
                <c:pt idx="109">
                  <c:v>196.47123181997807</c:v>
                </c:pt>
                <c:pt idx="110">
                  <c:v>200.41188648304498</c:v>
                </c:pt>
                <c:pt idx="111">
                  <c:v>200.69484917479073</c:v>
                </c:pt>
                <c:pt idx="112">
                  <c:v>197.2139866669294</c:v>
                </c:pt>
                <c:pt idx="113">
                  <c:v>189.90056879426658</c:v>
                </c:pt>
                <c:pt idx="114">
                  <c:v>178.72481012675394</c:v>
                </c:pt>
                <c:pt idx="115">
                  <c:v>163.69702290811671</c:v>
                </c:pt>
                <c:pt idx="116">
                  <c:v>144.86836099464762</c:v>
                </c:pt>
                <c:pt idx="117">
                  <c:v>122.33113862190405</c:v>
                </c:pt>
                <c:pt idx="118">
                  <c:v>96.218712172870042</c:v>
                </c:pt>
                <c:pt idx="119">
                  <c:v>66.704917674964179</c:v>
                </c:pt>
                <c:pt idx="120">
                  <c:v>34.003061468410834</c:v>
                </c:pt>
                <c:pt idx="121">
                  <c:v>1.6355336842422632</c:v>
                </c:pt>
                <c:pt idx="122">
                  <c:v>39.923419889585901</c:v>
                </c:pt>
                <c:pt idx="123">
                  <c:v>80.539340761690269</c:v>
                </c:pt>
                <c:pt idx="124">
                  <c:v>123.13095650258097</c:v>
                </c:pt>
                <c:pt idx="125">
                  <c:v>167.31795576909374</c:v>
                </c:pt>
                <c:pt idx="126">
                  <c:v>212.69552807272305</c:v>
                </c:pt>
                <c:pt idx="127">
                  <c:v>258.8381660679018</c:v>
                </c:pt>
                <c:pt idx="128">
                  <c:v>305.30376295087888</c:v>
                </c:pt>
                <c:pt idx="129">
                  <c:v>351.63796636558436</c:v>
                </c:pt>
                <c:pt idx="130">
                  <c:v>397.37874674152636</c:v>
                </c:pt>
                <c:pt idx="131">
                  <c:v>442.06113491557875</c:v>
                </c:pt>
                <c:pt idx="132">
                  <c:v>485.22208125470331</c:v>
                </c:pt>
                <c:pt idx="133">
                  <c:v>526.40538633604331</c:v>
                </c:pt>
                <c:pt idx="134">
                  <c:v>565.16665158578871</c:v>
                </c:pt>
                <c:pt idx="135">
                  <c:v>601.07819715501989</c:v>
                </c:pt>
                <c:pt idx="136">
                  <c:v>633.73389374017086</c:v>
                </c:pt>
                <c:pt idx="137">
                  <c:v>662.75385505306951</c:v>
                </c:pt>
                <c:pt idx="138">
                  <c:v>687.78893821978374</c:v>
                </c:pt>
                <c:pt idx="139">
                  <c:v>708.52500054181507</c:v>
                </c:pt>
                <c:pt idx="140">
                  <c:v>724.68686278426947</c:v>
                </c:pt>
                <c:pt idx="141">
                  <c:v>736.04193145389263</c:v>
                </c:pt>
                <c:pt idx="142">
                  <c:v>742.40343537941192</c:v>
                </c:pt>
                <c:pt idx="143">
                  <c:v>743.63323528529452</c:v>
                </c:pt>
                <c:pt idx="144">
                  <c:v>739.64416892959559</c:v>
                </c:pt>
                <c:pt idx="145">
                  <c:v>730.40189872291489</c:v>
                </c:pt>
                <c:pt idx="146">
                  <c:v>715.92623351891098</c:v>
                </c:pt>
                <c:pt idx="147">
                  <c:v>696.29190142241407</c:v>
                </c:pt>
                <c:pt idx="148">
                  <c:v>671.62875594918739</c:v>
                </c:pt>
                <c:pt idx="149">
                  <c:v>642.12140363771675</c:v>
                </c:pt>
                <c:pt idx="150">
                  <c:v>608.00824720013213</c:v>
                </c:pt>
                <c:pt idx="151">
                  <c:v>569.57994444535768</c:v>
                </c:pt>
                <c:pt idx="152">
                  <c:v>527.17728944898306</c:v>
                </c:pt>
                <c:pt idx="153">
                  <c:v>481.18852871545653</c:v>
                </c:pt>
                <c:pt idx="154">
                  <c:v>432.04613131189222</c:v>
                </c:pt>
                <c:pt idx="155">
                  <c:v>380.22303808143801</c:v>
                </c:pt>
                <c:pt idx="156">
                  <c:v>326.22842100029624</c:v>
                </c:pt>
                <c:pt idx="157">
                  <c:v>270.6029894594069</c:v>
                </c:pt>
                <c:pt idx="158">
                  <c:v>213.91388566457155</c:v>
                </c:pt>
                <c:pt idx="159">
                  <c:v>156.74921639465816</c:v>
                </c:pt>
                <c:pt idx="160">
                  <c:v>99.712272976828615</c:v>
                </c:pt>
                <c:pt idx="161">
                  <c:v>43.415495474632003</c:v>
                </c:pt>
                <c:pt idx="162">
                  <c:v>11.525759312351639</c:v>
                </c:pt>
                <c:pt idx="163">
                  <c:v>64.499583416294939</c:v>
                </c:pt>
                <c:pt idx="164">
                  <c:v>114.90395181440589</c:v>
                </c:pt>
                <c:pt idx="165">
                  <c:v>162.15315832138435</c:v>
                </c:pt>
                <c:pt idx="166">
                  <c:v>205.68418543480846</c:v>
                </c:pt>
                <c:pt idx="167">
                  <c:v>244.96293995356407</c:v>
                </c:pt>
                <c:pt idx="168">
                  <c:v>279.49028655578172</c:v>
                </c:pt>
                <c:pt idx="169">
                  <c:v>308.80781261592881</c:v>
                </c:pt>
                <c:pt idx="170">
                  <c:v>332.50325935956113</c:v>
                </c:pt>
                <c:pt idx="171">
                  <c:v>350.21555698973475</c:v>
                </c:pt>
                <c:pt idx="172">
                  <c:v>361.63940465476048</c:v>
                </c:pt>
                <c:pt idx="173">
                  <c:v>366.52934003819979</c:v>
                </c:pt>
                <c:pt idx="174">
                  <c:v>364.7032479069324</c:v>
                </c:pt>
                <c:pt idx="175">
                  <c:v>356.0452621124013</c:v>
                </c:pt>
                <c:pt idx="176">
                  <c:v>340.50802125745037</c:v>
                </c:pt>
                <c:pt idx="177">
                  <c:v>340.50802125745037</c:v>
                </c:pt>
                <c:pt idx="178">
                  <c:v>288.95760034246052</c:v>
                </c:pt>
                <c:pt idx="179">
                  <c:v>253.20284932412858</c:v>
                </c:pt>
                <c:pt idx="180">
                  <c:v>211.08524685940731</c:v>
                </c:pt>
                <c:pt idx="181">
                  <c:v>162.90920261054654</c:v>
                </c:pt>
                <c:pt idx="182">
                  <c:v>109.04619850811889</c:v>
                </c:pt>
                <c:pt idx="183">
                  <c:v>49.93197639241464</c:v>
                </c:pt>
                <c:pt idx="184">
                  <c:v>13.936986201668081</c:v>
                </c:pt>
                <c:pt idx="185">
                  <c:v>82.007685801620369</c:v>
                </c:pt>
                <c:pt idx="186">
                  <c:v>153.67545439366145</c:v>
                </c:pt>
                <c:pt idx="187">
                  <c:v>228.28943121881613</c:v>
                </c:pt>
                <c:pt idx="188">
                  <c:v>305.15859672366946</c:v>
                </c:pt>
                <c:pt idx="189">
                  <c:v>383.55831382584785</c:v>
                </c:pt>
                <c:pt idx="190">
                  <c:v>462.7373155453738</c:v>
                </c:pt>
                <c:pt idx="191">
                  <c:v>541.92507250103608</c:v>
                </c:pt>
                <c:pt idx="192">
                  <c:v>620.33946884258341</c:v>
                </c:pt>
                <c:pt idx="193">
                  <c:v>697.19471094490461</c:v>
                </c:pt>
                <c:pt idx="194">
                  <c:v>771.70938968377391</c:v>
                </c:pt>
                <c:pt idx="195">
                  <c:v>843.11461439120785</c:v>
                </c:pt>
                <c:pt idx="196">
                  <c:v>910.66213469088325</c:v>
                </c:pt>
                <c:pt idx="197">
                  <c:v>973.63236537198907</c:v>
                </c:pt>
                <c:pt idx="198">
                  <c:v>1031.3422292951855</c:v>
                </c:pt>
                <c:pt idx="199">
                  <c:v>1083.1527340507273</c:v>
                </c:pt>
                <c:pt idx="200">
                  <c:v>1128.4761997103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22-20E7-45DC-B75C-A5E1E69F6008}"/>
            </c:ext>
          </c:extLst>
        </c:ser>
        <c:ser>
          <c:idx val="12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4'!$B$22:$GT$22</c:f>
              <c:numCache>
                <c:formatCode>0.000</c:formatCode>
                <c:ptCount val="201"/>
                <c:pt idx="0">
                  <c:v>9.9865797133771252</c:v>
                </c:pt>
                <c:pt idx="1">
                  <c:v>13.666992930121948</c:v>
                </c:pt>
                <c:pt idx="2">
                  <c:v>17.728455894586823</c:v>
                </c:pt>
                <c:pt idx="3">
                  <c:v>22.137593392294143</c:v>
                </c:pt>
                <c:pt idx="4">
                  <c:v>26.853442177171779</c:v>
                </c:pt>
                <c:pt idx="5">
                  <c:v>31.827826311387948</c:v>
                </c:pt>
                <c:pt idx="6">
                  <c:v>37.005849096638627</c:v>
                </c:pt>
                <c:pt idx="7">
                  <c:v>42.326497324089033</c:v>
                </c:pt>
                <c:pt idx="8">
                  <c:v>47.723351965627892</c:v>
                </c:pt>
                <c:pt idx="9">
                  <c:v>53.125397874509773</c:v>
                </c:pt>
                <c:pt idx="10">
                  <c:v>58.457923579658726</c:v>
                </c:pt>
                <c:pt idx="11">
                  <c:v>63.643500865099789</c:v>
                </c:pt>
                <c:pt idx="12">
                  <c:v>68.603032543526695</c:v>
                </c:pt>
                <c:pt idx="13">
                  <c:v>73.256855679136123</c:v>
                </c:pt>
                <c:pt idx="14">
                  <c:v>77.525886506434489</c:v>
                </c:pt>
                <c:pt idx="15">
                  <c:v>81.332792444038347</c:v>
                </c:pt>
                <c:pt idx="16">
                  <c:v>84.603175929029263</c:v>
                </c:pt>
                <c:pt idx="17">
                  <c:v>87.266754309683222</c:v>
                </c:pt>
                <c:pt idx="18">
                  <c:v>89.258519741705229</c:v>
                </c:pt>
                <c:pt idx="19">
                  <c:v>90.519862942489965</c:v>
                </c:pt>
                <c:pt idx="20">
                  <c:v>90.99964477399655</c:v>
                </c:pt>
                <c:pt idx="21">
                  <c:v>90.655199949656733</c:v>
                </c:pt>
                <c:pt idx="22">
                  <c:v>89.453257693834558</c:v>
                </c:pt>
                <c:pt idx="23">
                  <c:v>87.370764920620104</c:v>
                </c:pt>
                <c:pt idx="24">
                  <c:v>84.395598436462677</c:v>
                </c:pt>
                <c:pt idx="25">
                  <c:v>80.527153800042612</c:v>
                </c:pt>
                <c:pt idx="26">
                  <c:v>75.776799782055249</c:v>
                </c:pt>
                <c:pt idx="27">
                  <c:v>70.168188844028222</c:v>
                </c:pt>
                <c:pt idx="28">
                  <c:v>63.737415683417701</c:v>
                </c:pt>
                <c:pt idx="29">
                  <c:v>56.533017654410948</c:v>
                </c:pt>
                <c:pt idx="30">
                  <c:v>48.615812750528384</c:v>
                </c:pt>
                <c:pt idx="31">
                  <c:v>40.058572804961145</c:v>
                </c:pt>
                <c:pt idx="32">
                  <c:v>30.945531604797722</c:v>
                </c:pt>
                <c:pt idx="33">
                  <c:v>21.371729701826286</c:v>
                </c:pt>
                <c:pt idx="34">
                  <c:v>11.442199810427118</c:v>
                </c:pt>
                <c:pt idx="35">
                  <c:v>1.2709987864863761</c:v>
                </c:pt>
                <c:pt idx="36">
                  <c:v>9.0199057458214824</c:v>
                </c:pt>
                <c:pt idx="37">
                  <c:v>19.301884036267229</c:v>
                </c:pt>
                <c:pt idx="38">
                  <c:v>29.441016102993345</c:v>
                </c:pt>
                <c:pt idx="39">
                  <c:v>39.299573036500639</c:v>
                </c:pt>
                <c:pt idx="40">
                  <c:v>48.737592177109818</c:v>
                </c:pt>
                <c:pt idx="41">
                  <c:v>57.614529091992281</c:v>
                </c:pt>
                <c:pt idx="42">
                  <c:v>65.79096791744935</c:v>
                </c:pt>
                <c:pt idx="43">
                  <c:v>73.130370469120777</c:v>
                </c:pt>
                <c:pt idx="44">
                  <c:v>79.50084357518071</c:v>
                </c:pt>
                <c:pt idx="45">
                  <c:v>84.776903370996635</c:v>
                </c:pt>
                <c:pt idx="46">
                  <c:v>88.841214821343598</c:v>
                </c:pt>
                <c:pt idx="47">
                  <c:v>91.586284518508918</c:v>
                </c:pt>
                <c:pt idx="48">
                  <c:v>92.916084849053888</c:v>
                </c:pt>
                <c:pt idx="49">
                  <c:v>92.747587933145326</c:v>
                </c:pt>
                <c:pt idx="50">
                  <c:v>91.01218831964708</c:v>
                </c:pt>
                <c:pt idx="51">
                  <c:v>87.656994265789223</c:v>
                </c:pt>
                <c:pt idx="52">
                  <c:v>82.64596853721585</c:v>
                </c:pt>
                <c:pt idx="53">
                  <c:v>75.96090102433935</c:v>
                </c:pt>
                <c:pt idx="54">
                  <c:v>67.602197072824524</c:v>
                </c:pt>
                <c:pt idx="55">
                  <c:v>57.589467255236869</c:v>
                </c:pt>
                <c:pt idx="56">
                  <c:v>45.961906349984154</c:v>
                </c:pt>
                <c:pt idx="57">
                  <c:v>32.778451522453778</c:v>
                </c:pt>
                <c:pt idx="58">
                  <c:v>18.117712098851239</c:v>
                </c:pt>
                <c:pt idx="59">
                  <c:v>2.0776658604720493</c:v>
                </c:pt>
                <c:pt idx="60">
                  <c:v>15.22488056234338</c:v>
                </c:pt>
                <c:pt idx="61">
                  <c:v>33.655066880708979</c:v>
                </c:pt>
                <c:pt idx="62">
                  <c:v>53.060986815243673</c:v>
                </c:pt>
                <c:pt idx="63">
                  <c:v>73.274922321217758</c:v>
                </c:pt>
                <c:pt idx="64">
                  <c:v>94.114795646974912</c:v>
                </c:pt>
                <c:pt idx="65">
                  <c:v>115.38582774181057</c:v>
                </c:pt>
                <c:pt idx="66">
                  <c:v>115.38582774181057</c:v>
                </c:pt>
                <c:pt idx="67">
                  <c:v>158.39002452300599</c:v>
                </c:pt>
                <c:pt idx="68">
                  <c:v>179.68763795808613</c:v>
                </c:pt>
                <c:pt idx="69">
                  <c:v>200.54980709642516</c:v>
                </c:pt>
                <c:pt idx="70">
                  <c:v>220.74921312800939</c:v>
                </c:pt>
                <c:pt idx="71">
                  <c:v>240.05915500872283</c:v>
                </c:pt>
                <c:pt idx="72">
                  <c:v>258.25612313398966</c:v>
                </c:pt>
                <c:pt idx="73">
                  <c:v>275.12240399262328</c:v>
                </c:pt>
                <c:pt idx="74">
                  <c:v>290.4486866384014</c:v>
                </c:pt>
                <c:pt idx="75">
                  <c:v>304.03664114389278</c:v>
                </c:pt>
                <c:pt idx="76">
                  <c:v>315.70143885891656</c:v>
                </c:pt>
                <c:pt idx="77">
                  <c:v>325.27418429498243</c:v>
                </c:pt>
                <c:pt idx="78">
                  <c:v>332.60422880365246</c:v>
                </c:pt>
                <c:pt idx="79">
                  <c:v>337.56133691358906</c:v>
                </c:pt>
                <c:pt idx="80">
                  <c:v>340.03767723672991</c:v>
                </c:pt>
                <c:pt idx="81">
                  <c:v>339.94961124315347</c:v>
                </c:pt>
                <c:pt idx="82">
                  <c:v>337.23925492728841</c:v>
                </c:pt>
                <c:pt idx="83">
                  <c:v>331.87579043174219</c:v>
                </c:pt>
                <c:pt idx="84">
                  <c:v>323.85650704178562</c:v>
                </c:pt>
                <c:pt idx="85">
                  <c:v>313.2075535922952</c:v>
                </c:pt>
                <c:pt idx="86">
                  <c:v>299.98438721498724</c:v>
                </c:pt>
                <c:pt idx="87">
                  <c:v>284.27190646894309</c:v>
                </c:pt>
                <c:pt idx="88">
                  <c:v>266.18426021053034</c:v>
                </c:pt>
                <c:pt idx="89">
                  <c:v>245.86432703583415</c:v>
                </c:pt>
                <c:pt idx="90">
                  <c:v>223.4828637331502</c:v>
                </c:pt>
                <c:pt idx="91">
                  <c:v>199.23732487642516</c:v>
                </c:pt>
                <c:pt idx="92">
                  <c:v>173.35035943248405</c:v>
                </c:pt>
                <c:pt idx="93">
                  <c:v>146.06799400401979</c:v>
                </c:pt>
                <c:pt idx="94">
                  <c:v>117.65751604433514</c:v>
                </c:pt>
                <c:pt idx="95">
                  <c:v>88.405074016115393</c:v>
                </c:pt>
                <c:pt idx="96">
                  <c:v>58.613014982641488</c:v>
                </c:pt>
                <c:pt idx="97">
                  <c:v>28.596983473948043</c:v>
                </c:pt>
                <c:pt idx="98">
                  <c:v>1.3171913781714215</c:v>
                </c:pt>
                <c:pt idx="99">
                  <c:v>30.79679053286344</c:v>
                </c:pt>
                <c:pt idx="100">
                  <c:v>59.505649026542756</c:v>
                </c:pt>
                <c:pt idx="101">
                  <c:v>87.107714401582243</c:v>
                </c:pt>
                <c:pt idx="102">
                  <c:v>113.27068275402114</c:v>
                </c:pt>
                <c:pt idx="103">
                  <c:v>137.6696739781986</c:v>
                </c:pt>
                <c:pt idx="104">
                  <c:v>159.99090658539865</c:v>
                </c:pt>
                <c:pt idx="105">
                  <c:v>179.93533169121471</c:v>
                </c:pt>
                <c:pt idx="106">
                  <c:v>197.22218541854792</c:v>
                </c:pt>
                <c:pt idx="107">
                  <c:v>211.59241906158073</c:v>
                </c:pt>
                <c:pt idx="108">
                  <c:v>222.81196690745244</c:v>
                </c:pt>
                <c:pt idx="109">
                  <c:v>230.67481261857918</c:v>
                </c:pt>
                <c:pt idx="110">
                  <c:v>235.00581653640444</c:v>
                </c:pt>
                <c:pt idx="111">
                  <c:v>235.6632681685314</c:v>
                </c:pt>
                <c:pt idx="112">
                  <c:v>232.5411304523407</c:v>
                </c:pt>
                <c:pt idx="113">
                  <c:v>225.57094513093961</c:v>
                </c:pt>
                <c:pt idx="114">
                  <c:v>214.72337170839856</c:v>
                </c:pt>
                <c:pt idx="115">
                  <c:v>200.00933594274417</c:v>
                </c:pt>
                <c:pt idx="116">
                  <c:v>181.48076765472092</c:v>
                </c:pt>
                <c:pt idx="117">
                  <c:v>159.2309117413082</c:v>
                </c:pt>
                <c:pt idx="118">
                  <c:v>133.39420064502076</c:v>
                </c:pt>
                <c:pt idx="119">
                  <c:v>104.14568109928564</c:v>
                </c:pt>
                <c:pt idx="120">
                  <c:v>71.699992699839214</c:v>
                </c:pt>
                <c:pt idx="121">
                  <c:v>36.309900692796248</c:v>
                </c:pt>
                <c:pt idx="122">
                  <c:v>1.7356097296308026</c:v>
                </c:pt>
                <c:pt idx="123">
                  <c:v>42.113665427654261</c:v>
                </c:pt>
                <c:pt idx="124">
                  <c:v>84.470246548457339</c:v>
                </c:pt>
                <c:pt idx="125">
                  <c:v>128.42331517960142</c:v>
                </c:pt>
                <c:pt idx="126">
                  <c:v>173.5663050001842</c:v>
                </c:pt>
                <c:pt idx="127">
                  <c:v>219.47194111281632</c:v>
                </c:pt>
                <c:pt idx="128">
                  <c:v>265.69635510329232</c:v>
                </c:pt>
                <c:pt idx="129">
                  <c:v>311.78345654788529</c:v>
                </c:pt>
                <c:pt idx="130">
                  <c:v>357.26951871744131</c:v>
                </c:pt>
                <c:pt idx="131">
                  <c:v>401.68793315661509</c:v>
                </c:pt>
                <c:pt idx="132">
                  <c:v>444.57408518585902</c:v>
                </c:pt>
                <c:pt idx="133">
                  <c:v>485.47030021894273</c:v>
                </c:pt>
                <c:pt idx="134">
                  <c:v>523.93080914116456</c:v>
                </c:pt>
                <c:pt idx="135">
                  <c:v>559.52667987918608</c:v>
                </c:pt>
                <c:pt idx="136">
                  <c:v>591.85066173330722</c:v>
                </c:pt>
                <c:pt idx="137">
                  <c:v>620.52188905212756</c:v>
                </c:pt>
                <c:pt idx="138">
                  <c:v>645.19039141686449</c:v>
                </c:pt>
                <c:pt idx="139">
                  <c:v>665.54135867110267</c:v>
                </c:pt>
                <c:pt idx="140">
                  <c:v>681.2991108779828</c:v>
                </c:pt>
                <c:pt idx="141">
                  <c:v>692.23072560108551</c:v>
                </c:pt>
                <c:pt idx="142">
                  <c:v>698.14927777146579</c:v>
                </c:pt>
                <c:pt idx="143">
                  <c:v>698.9166507991041</c:v>
                </c:pt>
                <c:pt idx="144">
                  <c:v>694.44588148409036</c:v>
                </c:pt>
                <c:pt idx="145">
                  <c:v>684.70300564681588</c:v>
                </c:pt>
                <c:pt idx="146">
                  <c:v>669.70837618750295</c:v>
                </c:pt>
                <c:pt idx="147">
                  <c:v>649.53743045838223</c:v>
                </c:pt>
                <c:pt idx="148">
                  <c:v>624.32088933688965</c:v>
                </c:pt>
                <c:pt idx="149">
                  <c:v>594.24437617106503</c:v>
                </c:pt>
                <c:pt idx="150">
                  <c:v>559.54744977084715</c:v>
                </c:pt>
                <c:pt idx="151">
                  <c:v>520.52205177987867</c:v>
                </c:pt>
                <c:pt idx="152">
                  <c:v>477.5103750177243</c:v>
                </c:pt>
                <c:pt idx="153">
                  <c:v>430.90216566627578</c:v>
                </c:pt>
                <c:pt idx="154">
                  <c:v>381.13147841927918</c:v>
                </c:pt>
                <c:pt idx="155">
                  <c:v>328.67290985264503</c:v>
                </c:pt>
                <c:pt idx="156">
                  <c:v>274.03734123793453</c:v>
                </c:pt>
                <c:pt idx="157">
                  <c:v>217.76722774532837</c:v>
                </c:pt>
                <c:pt idx="158">
                  <c:v>160.43147640050205</c:v>
                </c:pt>
                <c:pt idx="159">
                  <c:v>102.6199602093335</c:v>
                </c:pt>
                <c:pt idx="160">
                  <c:v>44.937720485574317</c:v>
                </c:pt>
                <c:pt idx="161">
                  <c:v>12.001086446344624</c:v>
                </c:pt>
                <c:pt idx="162">
                  <c:v>67.579438399980617</c:v>
                </c:pt>
                <c:pt idx="163">
                  <c:v>121.18382953465799</c:v>
                </c:pt>
                <c:pt idx="164">
                  <c:v>172.21072043416791</c:v>
                </c:pt>
                <c:pt idx="165">
                  <c:v>220.07298913054356</c:v>
                </c:pt>
                <c:pt idx="166">
                  <c:v>264.20631509547871</c:v>
                </c:pt>
                <c:pt idx="167">
                  <c:v>304.07542787816124</c:v>
                </c:pt>
                <c:pt idx="168">
                  <c:v>339.18015244589981</c:v>
                </c:pt>
                <c:pt idx="169">
                  <c:v>369.06118438966308</c:v>
                </c:pt>
                <c:pt idx="170">
                  <c:v>393.30552998923696</c:v>
                </c:pt>
                <c:pt idx="171">
                  <c:v>411.55154868297188</c:v>
                </c:pt>
                <c:pt idx="172">
                  <c:v>423.49353873842927</c:v>
                </c:pt>
                <c:pt idx="173">
                  <c:v>428.88581084784568</c:v>
                </c:pt>
                <c:pt idx="174">
                  <c:v>427.54619894422262</c:v>
                </c:pt>
                <c:pt idx="175">
                  <c:v>419.35896271048659</c:v>
                </c:pt>
                <c:pt idx="176">
                  <c:v>404.27704198906059</c:v>
                </c:pt>
                <c:pt idx="177">
                  <c:v>404.27704198906059</c:v>
                </c:pt>
                <c:pt idx="178">
                  <c:v>353.59303527623899</c:v>
                </c:pt>
                <c:pt idx="179">
                  <c:v>318.2508221917638</c:v>
                </c:pt>
                <c:pt idx="180">
                  <c:v>276.53320153743192</c:v>
                </c:pt>
                <c:pt idx="181">
                  <c:v>228.7456824654019</c:v>
                </c:pt>
                <c:pt idx="182">
                  <c:v>175.26097909952244</c:v>
                </c:pt>
                <c:pt idx="183">
                  <c:v>116.5161858650597</c:v>
                </c:pt>
                <c:pt idx="184">
                  <c:v>53.009239759005197</c:v>
                </c:pt>
                <c:pt idx="185">
                  <c:v>14.705303989383864</c:v>
                </c:pt>
                <c:pt idx="186">
                  <c:v>86.021148819564118</c:v>
                </c:pt>
                <c:pt idx="187">
                  <c:v>160.2857449076842</c:v>
                </c:pt>
                <c:pt idx="188">
                  <c:v>236.80633999391779</c:v>
                </c:pt>
                <c:pt idx="189">
                  <c:v>314.85653796057375</c:v>
                </c:pt>
                <c:pt idx="190">
                  <c:v>393.68330403915093</c:v>
                </c:pt>
                <c:pt idx="191">
                  <c:v>472.51434996986643</c:v>
                </c:pt>
                <c:pt idx="192">
                  <c:v>550.56582750798316</c:v>
                </c:pt>
                <c:pt idx="193">
                  <c:v>627.05025442750195</c:v>
                </c:pt>
                <c:pt idx="194">
                  <c:v>701.18459366885031</c:v>
                </c:pt>
                <c:pt idx="195">
                  <c:v>772.19840356002987</c:v>
                </c:pt>
                <c:pt idx="196">
                  <c:v>839.34197514915411</c:v>
                </c:pt>
                <c:pt idx="197">
                  <c:v>901.89437165190566</c:v>
                </c:pt>
                <c:pt idx="198">
                  <c:v>959.17128486197021</c:v>
                </c:pt>
                <c:pt idx="199">
                  <c:v>1010.5326241095753</c:v>
                </c:pt>
                <c:pt idx="200">
                  <c:v>1055.38975498687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24-20E7-45DC-B75C-A5E1E69F6008}"/>
            </c:ext>
          </c:extLst>
        </c:ser>
        <c:ser>
          <c:idx val="13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4'!$B$23:$GT$23</c:f>
              <c:numCache>
                <c:formatCode>0.000</c:formatCode>
                <c:ptCount val="201"/>
                <c:pt idx="0">
                  <c:v>7.8403906669866545</c:v>
                </c:pt>
                <c:pt idx="1">
                  <c:v>11.504845921900733</c:v>
                </c:pt>
                <c:pt idx="2">
                  <c:v>15.546708116645281</c:v>
                </c:pt>
                <c:pt idx="3">
                  <c:v>19.930873849121813</c:v>
                </c:pt>
                <c:pt idx="4">
                  <c:v>24.614686394868421</c:v>
                </c:pt>
                <c:pt idx="5">
                  <c:v>29.548327967570952</c:v>
                </c:pt>
                <c:pt idx="6">
                  <c:v>34.675328055157678</c:v>
                </c:pt>
                <c:pt idx="7">
                  <c:v>39.933183394767795</c:v>
                </c:pt>
                <c:pt idx="8">
                  <c:v>45.254083552132862</c:v>
                </c:pt>
                <c:pt idx="9">
                  <c:v>50.565734524689645</c:v>
                </c:pt>
                <c:pt idx="10">
                  <c:v>55.79227131378827</c:v>
                </c:pt>
                <c:pt idx="11">
                  <c:v>60.855249029789917</c:v>
                </c:pt>
                <c:pt idx="12">
                  <c:v>65.674700823901802</c:v>
                </c:pt>
                <c:pt idx="13">
                  <c:v>70.17024980038147</c:v>
                </c:pt>
                <c:pt idx="14">
                  <c:v>74.262261068995329</c:v>
                </c:pt>
                <c:pt idx="15">
                  <c:v>77.873019265475193</c:v>
                </c:pt>
                <c:pt idx="16">
                  <c:v>80.927916210513317</c:v>
                </c:pt>
                <c:pt idx="17">
                  <c:v>83.356632906901112</c:v>
                </c:pt>
                <c:pt idx="18">
                  <c:v>85.094299798915742</c:v>
                </c:pt>
                <c:pt idx="19">
                  <c:v>86.082619144847172</c:v>
                </c:pt>
                <c:pt idx="20">
                  <c:v>86.270933487059224</c:v>
                </c:pt>
                <c:pt idx="21">
                  <c:v>85.61722454610647</c:v>
                </c:pt>
                <c:pt idx="22">
                  <c:v>84.089027415512476</c:v>
                </c:pt>
                <c:pt idx="23">
                  <c:v>81.664245688585396</c:v>
                </c:pt>
                <c:pt idx="24">
                  <c:v>78.331854102228576</c:v>
                </c:pt>
                <c:pt idx="25">
                  <c:v>74.092476426654216</c:v>
                </c:pt>
                <c:pt idx="26">
                  <c:v>68.958827653283748</c:v>
                </c:pt>
                <c:pt idx="27">
                  <c:v>62.956011022572589</c:v>
                </c:pt>
                <c:pt idx="28">
                  <c:v>56.121662073402881</c:v>
                </c:pt>
                <c:pt idx="29">
                  <c:v>48.505933668307897</c:v>
                </c:pt>
                <c:pt idx="30">
                  <c:v>40.171317834448729</c:v>
                </c:pt>
                <c:pt idx="31">
                  <c:v>31.192302237561034</c:v>
                </c:pt>
                <c:pt idx="32">
                  <c:v>21.654861152150104</c:v>
                </c:pt>
                <c:pt idx="33">
                  <c:v>11.655782881918217</c:v>
                </c:pt>
                <c:pt idx="34">
                  <c:v>1.3018376946977093</c:v>
                </c:pt>
                <c:pt idx="35">
                  <c:v>9.2912075596950245</c:v>
                </c:pt>
                <c:pt idx="36">
                  <c:v>19.999719908371194</c:v>
                </c:pt>
                <c:pt idx="37">
                  <c:v>30.693465537217008</c:v>
                </c:pt>
                <c:pt idx="38">
                  <c:v>41.236997712596256</c:v>
                </c:pt>
                <c:pt idx="39">
                  <c:v>51.491153340136023</c:v>
                </c:pt>
                <c:pt idx="40">
                  <c:v>61.314642472089446</c:v>
                </c:pt>
                <c:pt idx="41">
                  <c:v>70.565713546190111</c:v>
                </c:pt>
                <c:pt idx="42">
                  <c:v>79.103875789169649</c:v>
                </c:pt>
                <c:pt idx="43">
                  <c:v>86.79165906710729</c:v>
                </c:pt>
                <c:pt idx="44">
                  <c:v>93.496390530357814</c:v>
                </c:pt>
                <c:pt idx="45">
                  <c:v>99.091966698493522</c:v>
                </c:pt>
                <c:pt idx="46">
                  <c:v>103.46059917351472</c:v>
                </c:pt>
                <c:pt idx="47">
                  <c:v>106.49451196780525</c:v>
                </c:pt>
                <c:pt idx="48">
                  <c:v>108.09756849433941</c:v>
                </c:pt>
                <c:pt idx="49">
                  <c:v>108.18680659484141</c:v>
                </c:pt>
                <c:pt idx="50">
                  <c:v>106.69386057820883</c:v>
                </c:pt>
                <c:pt idx="51">
                  <c:v>103.56625010457877</c:v>
                </c:pt>
                <c:pt idx="52">
                  <c:v>98.768516874773979</c:v>
                </c:pt>
                <c:pt idx="53">
                  <c:v>92.283191462127903</c:v>
                </c:pt>
                <c:pt idx="54">
                  <c:v>84.111574242310112</c:v>
                </c:pt>
                <c:pt idx="55">
                  <c:v>74.274316222130622</c:v>
                </c:pt>
                <c:pt idx="56">
                  <c:v>62.811787622806271</c:v>
                </c:pt>
                <c:pt idx="57">
                  <c:v>49.784224316462236</c:v>
                </c:pt>
                <c:pt idx="58">
                  <c:v>35.271644623721976</c:v>
                </c:pt>
                <c:pt idx="59">
                  <c:v>19.373531529772738</c:v>
                </c:pt>
                <c:pt idx="60">
                  <c:v>2.2082780388206698</c:v>
                </c:pt>
                <c:pt idx="61">
                  <c:v>16.087603866931691</c:v>
                </c:pt>
                <c:pt idx="62">
                  <c:v>35.360507398509689</c:v>
                </c:pt>
                <c:pt idx="63">
                  <c:v>55.440982176242727</c:v>
                </c:pt>
                <c:pt idx="64">
                  <c:v>76.145203597104313</c:v>
                </c:pt>
                <c:pt idx="65">
                  <c:v>97.276648696551916</c:v>
                </c:pt>
                <c:pt idx="66">
                  <c:v>97.276648696551916</c:v>
                </c:pt>
                <c:pt idx="67">
                  <c:v>139.98300959201487</c:v>
                </c:pt>
                <c:pt idx="68">
                  <c:v>161.11905662890402</c:v>
                </c:pt>
                <c:pt idx="69">
                  <c:v>181.80912241030828</c:v>
                </c:pt>
                <c:pt idx="70">
                  <c:v>201.82441364333252</c:v>
                </c:pt>
                <c:pt idx="71">
                  <c:v>220.93685585935273</c:v>
                </c:pt>
                <c:pt idx="72">
                  <c:v>238.92168081046265</c:v>
                </c:pt>
                <c:pt idx="73">
                  <c:v>255.56004369927047</c:v>
                </c:pt>
                <c:pt idx="74">
                  <c:v>270.64164095391226</c:v>
                </c:pt>
                <c:pt idx="75">
                  <c:v>283.96729859986533</c:v>
                </c:pt>
                <c:pt idx="76">
                  <c:v>295.35150095184753</c:v>
                </c:pt>
                <c:pt idx="77">
                  <c:v>304.62482936288524</c:v>
                </c:pt>
                <c:pt idx="78">
                  <c:v>311.63628112990119</c:v>
                </c:pt>
                <c:pt idx="79">
                  <c:v>316.25543936835982</c:v>
                </c:pt>
                <c:pt idx="80">
                  <c:v>318.37446573106303</c:v>
                </c:pt>
                <c:pt idx="81">
                  <c:v>317.90988925254857</c:v>
                </c:pt>
                <c:pt idx="82">
                  <c:v>314.80416634105114</c:v>
                </c:pt>
                <c:pt idx="83">
                  <c:v>309.02698900102871</c:v>
                </c:pt>
                <c:pt idx="84">
                  <c:v>300.57632073327591</c:v>
                </c:pt>
                <c:pt idx="85">
                  <c:v>289.47914220532795</c:v>
                </c:pt>
                <c:pt idx="86">
                  <c:v>275.79189168729732</c:v>
                </c:pt>
                <c:pt idx="87">
                  <c:v>259.60058837918899</c:v>
                </c:pt>
                <c:pt idx="88">
                  <c:v>241.02063008374768</c:v>
                </c:pt>
                <c:pt idx="89">
                  <c:v>220.19626016982988</c:v>
                </c:pt>
                <c:pt idx="90">
                  <c:v>197.29970238853832</c:v>
                </c:pt>
                <c:pt idx="91">
                  <c:v>172.52996580925509</c:v>
                </c:pt>
                <c:pt idx="92">
                  <c:v>146.11132589486459</c:v>
                </c:pt>
                <c:pt idx="93">
                  <c:v>118.29149149333169</c:v>
                </c:pt>
                <c:pt idx="94">
                  <c:v>89.33947124400548</c:v>
                </c:pt>
                <c:pt idx="95">
                  <c:v>59.543156538869574</c:v>
                </c:pt>
                <c:pt idx="96">
                  <c:v>29.206641698981969</c:v>
                </c:pt>
                <c:pt idx="97">
                  <c:v>1.3526946173891099</c:v>
                </c:pt>
                <c:pt idx="98">
                  <c:v>31.807319606596042</c:v>
                </c:pt>
                <c:pt idx="99">
                  <c:v>61.822858034836777</c:v>
                </c:pt>
                <c:pt idx="100">
                  <c:v>91.061552772615499</c:v>
                </c:pt>
                <c:pt idx="101">
                  <c:v>119.185839131828</c:v>
                </c:pt>
                <c:pt idx="102">
                  <c:v>145.86199602317697</c:v>
                </c:pt>
                <c:pt idx="103">
                  <c:v>170.76383536085297</c:v>
                </c:pt>
                <c:pt idx="104">
                  <c:v>193.57638995008463</c:v>
                </c:pt>
                <c:pt idx="105">
                  <c:v>213.99955932168623</c:v>
                </c:pt>
                <c:pt idx="106">
                  <c:v>231.75167264214349</c:v>
                </c:pt>
                <c:pt idx="107">
                  <c:v>246.57292793959587</c:v>
                </c:pt>
                <c:pt idx="108">
                  <c:v>258.22866745189725</c:v>
                </c:pt>
                <c:pt idx="109">
                  <c:v>266.51244992449699</c:v>
                </c:pt>
                <c:pt idx="110">
                  <c:v>271.24888215982008</c:v>
                </c:pt>
                <c:pt idx="111">
                  <c:v>272.29617403767753</c:v>
                </c:pt>
                <c:pt idx="112">
                  <c:v>269.54838357449904</c:v>
                </c:pt>
                <c:pt idx="113">
                  <c:v>262.93732134928308</c:v>
                </c:pt>
                <c:pt idx="114">
                  <c:v>252.43408677271498</c:v>
                </c:pt>
                <c:pt idx="115">
                  <c:v>238.05021218475761</c:v>
                </c:pt>
                <c:pt idx="116">
                  <c:v>219.83839460264736</c:v>
                </c:pt>
                <c:pt idx="117">
                  <c:v>197.89279906883726</c:v>
                </c:pt>
                <c:pt idx="118">
                  <c:v>172.34892192650804</c:v>
                </c:pt>
                <c:pt idx="119">
                  <c:v>143.38300693480139</c:v>
                </c:pt>
                <c:pt idx="120">
                  <c:v>111.21101187993158</c:v>
                </c:pt>
                <c:pt idx="121">
                  <c:v>76.087128192331107</c:v>
                </c:pt>
                <c:pt idx="122">
                  <c:v>38.30186099240769</c:v>
                </c:pt>
                <c:pt idx="123">
                  <c:v>1.8203180945982826</c:v>
                </c:pt>
                <c:pt idx="124">
                  <c:v>43.923728144698138</c:v>
                </c:pt>
                <c:pt idx="125">
                  <c:v>87.624624185436289</c:v>
                </c:pt>
                <c:pt idx="126">
                  <c:v>132.51470390342777</c:v>
                </c:pt>
                <c:pt idx="127">
                  <c:v>178.16494482179786</c:v>
                </c:pt>
                <c:pt idx="128">
                  <c:v>224.12973682108964</c:v>
                </c:pt>
                <c:pt idx="129">
                  <c:v>269.95127104910182</c:v>
                </c:pt>
                <c:pt idx="130">
                  <c:v>315.1641427949524</c:v>
                </c:pt>
                <c:pt idx="131">
                  <c:v>359.30012283415323</c:v>
                </c:pt>
                <c:pt idx="132">
                  <c:v>401.89304912478786</c:v>
                </c:pt>
                <c:pt idx="133">
                  <c:v>442.48378858576586</c:v>
                </c:pt>
                <c:pt idx="134">
                  <c:v>480.6252170478312</c:v>
                </c:pt>
                <c:pt idx="135">
                  <c:v>515.88716436265486</c:v>
                </c:pt>
                <c:pt idx="136">
                  <c:v>547.86127110554628</c:v>
                </c:pt>
                <c:pt idx="137">
                  <c:v>576.16570332812717</c:v>
                </c:pt>
                <c:pt idx="138">
                  <c:v>600.4496724175541</c:v>
                </c:pt>
                <c:pt idx="139">
                  <c:v>620.39770830139173</c:v>
                </c:pt>
                <c:pt idx="140">
                  <c:v>635.73363599846516</c:v>
                </c:pt>
                <c:pt idx="141">
                  <c:v>646.22420784606231</c:v>
                </c:pt>
                <c:pt idx="142">
                  <c:v>651.68234661652184</c:v>
                </c:pt>
                <c:pt idx="143">
                  <c:v>651.96995814900447</c:v>
                </c:pt>
                <c:pt idx="144">
                  <c:v>647.00027603657168</c:v>
                </c:pt>
                <c:pt idx="145">
                  <c:v>636.7397052900875</c:v>
                </c:pt>
                <c:pt idx="146">
                  <c:v>621.20913670891855</c:v>
                </c:pt>
                <c:pt idx="147">
                  <c:v>600.48470887860105</c:v>
                </c:pt>
                <c:pt idx="148">
                  <c:v>574.69800023754749</c:v>
                </c:pt>
                <c:pt idx="149">
                  <c:v>544.03563945397696</c:v>
                </c:pt>
                <c:pt idx="150">
                  <c:v>508.73832837238643</c:v>
                </c:pt>
                <c:pt idx="151">
                  <c:v>469.09927796452894</c:v>
                </c:pt>
                <c:pt idx="152">
                  <c:v>425.46206398892775</c:v>
                </c:pt>
                <c:pt idx="153">
                  <c:v>378.2179153594106</c:v>
                </c:pt>
                <c:pt idx="154">
                  <c:v>327.8024544796703</c:v>
                </c:pt>
                <c:pt idx="155">
                  <c:v>274.6919149495352</c:v>
                </c:pt>
                <c:pt idx="156">
                  <c:v>219.39886802185342</c:v>
                </c:pt>
                <c:pt idx="157">
                  <c:v>162.46749491972747</c:v>
                </c:pt>
                <c:pt idx="158">
                  <c:v>104.46844754723907</c:v>
                </c:pt>
                <c:pt idx="159">
                  <c:v>45.993345179908836</c:v>
                </c:pt>
                <c:pt idx="160">
                  <c:v>12.351040655781709</c:v>
                </c:pt>
                <c:pt idx="161">
                  <c:v>69.948856767298167</c:v>
                </c:pt>
                <c:pt idx="162">
                  <c:v>126.18143439926588</c:v>
                </c:pt>
                <c:pt idx="163">
                  <c:v>180.43368789322125</c:v>
                </c:pt>
                <c:pt idx="164">
                  <c:v>232.1005805513287</c:v>
                </c:pt>
                <c:pt idx="165">
                  <c:v>280.59359062049896</c:v>
                </c:pt>
                <c:pt idx="166">
                  <c:v>325.34710926999782</c:v>
                </c:pt>
                <c:pt idx="167">
                  <c:v>365.82470210157135</c:v>
                </c:pt>
                <c:pt idx="168">
                  <c:v>401.52516611985175</c:v>
                </c:pt>
                <c:pt idx="169">
                  <c:v>431.98831520895823</c:v>
                </c:pt>
                <c:pt idx="170">
                  <c:v>456.80042900737897</c:v>
                </c:pt>
                <c:pt idx="171">
                  <c:v>475.59930263807729</c:v>
                </c:pt>
                <c:pt idx="172">
                  <c:v>488.07883801759135</c:v>
                </c:pt>
                <c:pt idx="173">
                  <c:v>493.99312141170674</c:v>
                </c:pt>
                <c:pt idx="174">
                  <c:v>493.15993649394028</c:v>
                </c:pt>
                <c:pt idx="175">
                  <c:v>485.46366735687792</c:v>
                </c:pt>
                <c:pt idx="176">
                  <c:v>470.85755167868444</c:v>
                </c:pt>
                <c:pt idx="177">
                  <c:v>470.85755167868444</c:v>
                </c:pt>
                <c:pt idx="178">
                  <c:v>421.08170780704694</c:v>
                </c:pt>
                <c:pt idx="179">
                  <c:v>386.17328007087576</c:v>
                </c:pt>
                <c:pt idx="180">
                  <c:v>344.87712354849981</c:v>
                </c:pt>
                <c:pt idx="181">
                  <c:v>297.49983445837171</c:v>
                </c:pt>
                <c:pt idx="182">
                  <c:v>244.41534519452838</c:v>
                </c:pt>
                <c:pt idx="183">
                  <c:v>186.06208748376571</c:v>
                </c:pt>
                <c:pt idx="184">
                  <c:v>122.93944129407156</c:v>
                </c:pt>
                <c:pt idx="185">
                  <c:v>55.603496077476869</c:v>
                </c:pt>
                <c:pt idx="186">
                  <c:v>15.337841460370697</c:v>
                </c:pt>
                <c:pt idx="187">
                  <c:v>89.230351516222584</c:v>
                </c:pt>
                <c:pt idx="188">
                  <c:v>165.37956870244437</c:v>
                </c:pt>
                <c:pt idx="189">
                  <c:v>243.05735774213281</c:v>
                </c:pt>
                <c:pt idx="190">
                  <c:v>321.50893605327468</c:v>
                </c:pt>
                <c:pt idx="191">
                  <c:v>399.96027637184955</c:v>
                </c:pt>
                <c:pt idx="192">
                  <c:v>477.62581763371332</c:v>
                </c:pt>
                <c:pt idx="193">
                  <c:v>553.71640809221515</c:v>
                </c:pt>
                <c:pt idx="194">
                  <c:v>627.44740114718513</c:v>
                </c:pt>
                <c:pt idx="195">
                  <c:v>698.04682164807923</c:v>
                </c:pt>
                <c:pt idx="196">
                  <c:v>764.7635185485276</c:v>
                </c:pt>
                <c:pt idx="197">
                  <c:v>826.87521876272331</c:v>
                </c:pt>
                <c:pt idx="198">
                  <c:v>883.69639692773899</c:v>
                </c:pt>
                <c:pt idx="199">
                  <c:v>934.58587652349274</c:v>
                </c:pt>
                <c:pt idx="200">
                  <c:v>978.9540794475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26-20E7-45DC-B75C-A5E1E69F6008}"/>
            </c:ext>
          </c:extLst>
        </c:ser>
        <c:ser>
          <c:idx val="14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4'!$B$24:$GT$24</c:f>
              <c:numCache>
                <c:formatCode>0.000</c:formatCode>
                <c:ptCount val="201"/>
                <c:pt idx="0">
                  <c:v>5.2757801156234754</c:v>
                </c:pt>
                <c:pt idx="1">
                  <c:v>8.916908493030629</c:v>
                </c:pt>
                <c:pt idx="2">
                  <c:v>12.931767497231196</c:v>
                </c:pt>
                <c:pt idx="3">
                  <c:v>17.283545289221479</c:v>
                </c:pt>
                <c:pt idx="4">
                  <c:v>21.927911020188542</c:v>
                </c:pt>
                <c:pt idx="5">
                  <c:v>26.813423819318491</c:v>
                </c:pt>
                <c:pt idx="6">
                  <c:v>31.882057347214992</c:v>
                </c:pt>
                <c:pt idx="7">
                  <c:v>37.06983531618004</c:v>
                </c:pt>
                <c:pt idx="8">
                  <c:v>42.307571787572734</c:v>
                </c:pt>
                <c:pt idx="9">
                  <c:v>47.521708518507062</c:v>
                </c:pt>
                <c:pt idx="10">
                  <c:v>52.635240165931471</c:v>
                </c:pt>
                <c:pt idx="11">
                  <c:v>57.568716785670929</c:v>
                </c:pt>
                <c:pt idx="12">
                  <c:v>62.241311806434538</c:v>
                </c:pt>
                <c:pt idx="13">
                  <c:v>66.571942532082886</c:v>
                </c:pt>
                <c:pt idx="14">
                  <c:v>70.480429246210747</c:v>
                </c:pt>
                <c:pt idx="15">
                  <c:v>73.888678176326863</c:v>
                </c:pt>
                <c:pt idx="16">
                  <c:v>76.721872933778542</c:v>
                </c:pt>
                <c:pt idx="17">
                  <c:v>78.909658591249553</c:v>
                </c:pt>
                <c:pt idx="18">
                  <c:v>80.38730230114848</c:v>
                </c:pt>
                <c:pt idx="19">
                  <c:v>81.096814302193167</c:v>
                </c:pt>
                <c:pt idx="20">
                  <c:v>80.988013312233221</c:v>
                </c:pt>
                <c:pt idx="21">
                  <c:v>80.01952066457892</c:v>
                </c:pt>
                <c:pt idx="22">
                  <c:v>78.15966811198011</c:v>
                </c:pt>
                <c:pt idx="23">
                  <c:v>75.387304993486211</c:v>
                </c:pt>
                <c:pt idx="24">
                  <c:v>71.692491428678025</c:v>
                </c:pt>
                <c:pt idx="25">
                  <c:v>67.0770653625964</c:v>
                </c:pt>
                <c:pt idx="26">
                  <c:v>61.555072622009106</c:v>
                </c:pt>
                <c:pt idx="27">
                  <c:v>55.15305064596874</c:v>
                </c:pt>
                <c:pt idx="28">
                  <c:v>47.910158205167129</c:v>
                </c:pt>
                <c:pt idx="29">
                  <c:v>39.878145207531055</c:v>
                </c:pt>
                <c:pt idx="30">
                  <c:v>31.121158582049205</c:v>
                </c:pt>
                <c:pt idx="31">
                  <c:v>21.715382217486987</c:v>
                </c:pt>
                <c:pt idx="32">
                  <c:v>11.748510984481722</c:v>
                </c:pt>
                <c:pt idx="33">
                  <c:v>1.3190609643422115</c:v>
                </c:pt>
                <c:pt idx="34">
                  <c:v>9.4644798794008995</c:v>
                </c:pt>
                <c:pt idx="35">
                  <c:v>20.484654245788747</c:v>
                </c:pt>
                <c:pt idx="36">
                  <c:v>31.616182845774954</c:v>
                </c:pt>
                <c:pt idx="37">
                  <c:v>42.727246133519827</c:v>
                </c:pt>
                <c:pt idx="38">
                  <c:v>53.68088807220024</c:v>
                </c:pt>
                <c:pt idx="39">
                  <c:v>64.33652777325382</c:v>
                </c:pt>
                <c:pt idx="40">
                  <c:v>74.551563169872594</c:v>
                </c:pt>
                <c:pt idx="41">
                  <c:v>84.183049366117402</c:v>
                </c:pt>
                <c:pt idx="42">
                  <c:v>93.08943296383093</c:v>
                </c:pt>
                <c:pt idx="43">
                  <c:v>101.13232253038399</c:v>
                </c:pt>
                <c:pt idx="44">
                  <c:v>108.17827444891569</c:v>
                </c:pt>
                <c:pt idx="45">
                  <c:v>114.10057270452653</c:v>
                </c:pt>
                <c:pt idx="46">
                  <c:v>118.78098071773083</c:v>
                </c:pt>
                <c:pt idx="47">
                  <c:v>122.11144315049371</c:v>
                </c:pt>
                <c:pt idx="48">
                  <c:v>123.99571568761483</c:v>
                </c:pt>
                <c:pt idx="49">
                  <c:v>124.35090114127223</c:v>
                </c:pt>
                <c:pt idx="50">
                  <c:v>123.10887084028253</c:v>
                </c:pt>
                <c:pt idx="51">
                  <c:v>120.21755114594255</c:v>
                </c:pt>
                <c:pt idx="52">
                  <c:v>115.64205607785139</c:v>
                </c:pt>
                <c:pt idx="53">
                  <c:v>109.36564842731605</c:v>
                </c:pt>
                <c:pt idx="54">
                  <c:v>101.39051337109652</c:v>
                </c:pt>
                <c:pt idx="55">
                  <c:v>91.738330459570179</c:v>
                </c:pt>
                <c:pt idx="56">
                  <c:v>80.450631923130885</c:v>
                </c:pt>
                <c:pt idx="57">
                  <c:v>67.588937498278838</c:v>
                </c:pt>
                <c:pt idx="58">
                  <c:v>53.234658397262166</c:v>
                </c:pt>
                <c:pt idx="59">
                  <c:v>37.488765606829617</c:v>
                </c:pt>
                <c:pt idx="60">
                  <c:v>20.47122037506605</c:v>
                </c:pt>
                <c:pt idx="61">
                  <c:v>2.3201675009954257</c:v>
                </c:pt>
                <c:pt idx="62">
                  <c:v>16.809105151209391</c:v>
                </c:pt>
                <c:pt idx="63">
                  <c:v>36.745434665050496</c:v>
                </c:pt>
                <c:pt idx="64">
                  <c:v>57.303269550146887</c:v>
                </c:pt>
                <c:pt idx="65">
                  <c:v>78.284362858561977</c:v>
                </c:pt>
                <c:pt idx="66">
                  <c:v>78.284362858561977</c:v>
                </c:pt>
                <c:pt idx="67">
                  <c:v>120.67134614409005</c:v>
                </c:pt>
                <c:pt idx="68">
                  <c:v>141.6350877686057</c:v>
                </c:pt>
                <c:pt idx="69">
                  <c:v>162.14235646404074</c:v>
                </c:pt>
                <c:pt idx="70">
                  <c:v>181.96290130585135</c:v>
                </c:pt>
                <c:pt idx="71">
                  <c:v>200.86729009718579</c:v>
                </c:pt>
                <c:pt idx="72">
                  <c:v>218.6295103313025</c:v>
                </c:pt>
                <c:pt idx="73">
                  <c:v>235.0295988535897</c:v>
                </c:pt>
                <c:pt idx="74">
                  <c:v>249.85627081083467</c:v>
                </c:pt>
                <c:pt idx="75">
                  <c:v>262.90951782767593</c:v>
                </c:pt>
                <c:pt idx="76">
                  <c:v>274.0031450355599</c:v>
                </c:pt>
                <c:pt idx="77">
                  <c:v>282.96721660798335</c:v>
                </c:pt>
                <c:pt idx="78">
                  <c:v>289.65037983356876</c:v>
                </c:pt>
                <c:pt idx="79">
                  <c:v>293.92203848787619</c:v>
                </c:pt>
                <c:pt idx="80">
                  <c:v>295.67434734410472</c:v>
                </c:pt>
                <c:pt idx="81">
                  <c:v>294.82400108622886</c:v>
                </c:pt>
                <c:pt idx="82">
                  <c:v>291.31379264584609</c:v>
                </c:pt>
                <c:pt idx="83">
                  <c:v>285.11391806227215</c:v>
                </c:pt>
                <c:pt idx="84">
                  <c:v>276.22300734650537</c:v>
                </c:pt>
                <c:pt idx="85">
                  <c:v>264.6688634920805</c:v>
                </c:pt>
                <c:pt idx="86">
                  <c:v>250.50889469449612</c:v>
                </c:pt>
                <c:pt idx="87">
                  <c:v>233.83022798735595</c:v>
                </c:pt>
                <c:pt idx="88">
                  <c:v>214.74949584610889</c:v>
                </c:pt>
                <c:pt idx="89">
                  <c:v>193.41229081497966</c:v>
                </c:pt>
                <c:pt idx="90">
                  <c:v>169.99228684258892</c:v>
                </c:pt>
                <c:pt idx="91">
                  <c:v>144.69002972809207</c:v>
                </c:pt>
                <c:pt idx="92">
                  <c:v>117.73140284190639</c:v>
                </c:pt>
                <c:pt idx="93">
                  <c:v>89.365778051608558</c:v>
                </c:pt>
                <c:pt idx="94">
                  <c:v>59.863865511896208</c:v>
                </c:pt>
                <c:pt idx="95">
                  <c:v>29.515279624859346</c:v>
                </c:pt>
                <c:pt idx="96">
                  <c:v>1.3741579993272806</c:v>
                </c:pt>
                <c:pt idx="97">
                  <c:v>32.485354392770212</c:v>
                </c:pt>
                <c:pt idx="98">
                  <c:v>63.48909255050323</c:v>
                </c:pt>
                <c:pt idx="99">
                  <c:v>94.049359973695076</c:v>
                </c:pt>
                <c:pt idx="100">
                  <c:v>123.82682556312125</c:v>
                </c:pt>
                <c:pt idx="101">
                  <c:v>152.48242968283446</c:v>
                </c:pt>
                <c:pt idx="102">
                  <c:v>179.68105025460466</c:v>
                </c:pt>
                <c:pt idx="103">
                  <c:v>205.09520616081841</c:v>
                </c:pt>
                <c:pt idx="104">
                  <c:v>228.40875805157538</c:v>
                </c:pt>
                <c:pt idx="105">
                  <c:v>249.32056589102237</c:v>
                </c:pt>
                <c:pt idx="106">
                  <c:v>267.54806225444582</c:v>
                </c:pt>
                <c:pt idx="107">
                  <c:v>282.83070051269704</c:v>
                </c:pt>
                <c:pt idx="108">
                  <c:v>294.93323762062204</c:v>
                </c:pt>
                <c:pt idx="109">
                  <c:v>303.64881226289737</c:v>
                </c:pt>
                <c:pt idx="110">
                  <c:v>308.80178060051816</c:v>
                </c:pt>
                <c:pt idx="111">
                  <c:v>310.25027379553529</c:v>
                </c:pt>
                <c:pt idx="112">
                  <c:v>307.8884438568096</c:v>
                </c:pt>
                <c:pt idx="113">
                  <c:v>301.64836712682103</c:v>
                </c:pt>
                <c:pt idx="114">
                  <c:v>291.50157789536519</c:v>
                </c:pt>
                <c:pt idx="115">
                  <c:v>277.4602081519763</c:v>
                </c:pt>
                <c:pt idx="116">
                  <c:v>259.5777133424229</c:v>
                </c:pt>
                <c:pt idx="117">
                  <c:v>237.94916813868323</c:v>
                </c:pt>
                <c:pt idx="118">
                  <c:v>212.71112062573943</c:v>
                </c:pt>
                <c:pt idx="119">
                  <c:v>184.0409979081538</c:v>
                </c:pt>
                <c:pt idx="120">
                  <c:v>152.15606089758455</c:v>
                </c:pt>
                <c:pt idx="121">
                  <c:v>117.31191090953256</c:v>
                </c:pt>
                <c:pt idx="122">
                  <c:v>79.800555621992871</c:v>
                </c:pt>
                <c:pt idx="123">
                  <c:v>39.948046877253368</c:v>
                </c:pt>
                <c:pt idx="124">
                  <c:v>1.888292313195912</c:v>
                </c:pt>
                <c:pt idx="125">
                  <c:v>45.323029426139755</c:v>
                </c:pt>
                <c:pt idx="126">
                  <c:v>89.946145995624576</c:v>
                </c:pt>
                <c:pt idx="127">
                  <c:v>135.32689193762727</c:v>
                </c:pt>
                <c:pt idx="128">
                  <c:v>181.01793533264248</c:v>
                </c:pt>
                <c:pt idx="129">
                  <c:v>226.55976853917699</c:v>
                </c:pt>
                <c:pt idx="130">
                  <c:v>271.48532804155468</c:v>
                </c:pt>
                <c:pt idx="131">
                  <c:v>315.32478236922032</c:v>
                </c:pt>
                <c:pt idx="132">
                  <c:v>357.61043980203061</c:v>
                </c:pt>
                <c:pt idx="133">
                  <c:v>397.88172543254689</c:v>
                </c:pt>
                <c:pt idx="134">
                  <c:v>435.69017552329723</c:v>
                </c:pt>
                <c:pt idx="135">
                  <c:v>470.60439600039024</c:v>
                </c:pt>
                <c:pt idx="136">
                  <c:v>502.21493138528746</c:v>
                </c:pt>
                <c:pt idx="137">
                  <c:v>530.13899049888403</c:v>
                </c:pt>
                <c:pt idx="138">
                  <c:v>554.02497588506503</c:v>
                </c:pt>
                <c:pt idx="139">
                  <c:v>573.55676509727266</c:v>
                </c:pt>
                <c:pt idx="140">
                  <c:v>588.45769376766509</c:v>
                </c:pt>
                <c:pt idx="141">
                  <c:v>598.49419272410989</c:v>
                </c:pt>
                <c:pt idx="142">
                  <c:v>603.4790343191861</c:v>
                </c:pt>
                <c:pt idx="143">
                  <c:v>603.27414656490157</c:v>
                </c:pt>
                <c:pt idx="144">
                  <c:v>597.79295759822639</c:v>
                </c:pt>
                <c:pt idx="145">
                  <c:v>587.00223740117769</c:v>
                </c:pt>
                <c:pt idx="146">
                  <c:v>570.92340852484745</c:v>
                </c:pt>
                <c:pt idx="147">
                  <c:v>549.63330277398336</c:v>
                </c:pt>
                <c:pt idx="148">
                  <c:v>523.26434634727627</c:v>
                </c:pt>
                <c:pt idx="149">
                  <c:v>492.00416174375204</c:v>
                </c:pt>
                <c:pt idx="150">
                  <c:v>456.09458077921312</c:v>
                </c:pt>
                <c:pt idx="151">
                  <c:v>415.83006924691671</c:v>
                </c:pt>
                <c:pt idx="152">
                  <c:v>371.55557003932722</c:v>
                </c:pt>
                <c:pt idx="153">
                  <c:v>323.66377785670102</c:v>
                </c:pt>
                <c:pt idx="154">
                  <c:v>272.59186489599239</c:v>
                </c:pt>
                <c:pt idx="155">
                  <c:v>218.81768307210277</c:v>
                </c:pt>
                <c:pt idx="156">
                  <c:v>162.85547430509519</c:v>
                </c:pt>
                <c:pt idx="157">
                  <c:v>105.25112614467497</c:v>
                </c:pt>
                <c:pt idx="158">
                  <c:v>46.577015431862613</c:v>
                </c:pt>
                <c:pt idx="159">
                  <c:v>12.57351224554594</c:v>
                </c:pt>
                <c:pt idx="160">
                  <c:v>71.591974922199057</c:v>
                </c:pt>
                <c:pt idx="161">
                  <c:v>129.86084193023714</c:v>
                </c:pt>
                <c:pt idx="162">
                  <c:v>186.75981676328422</c:v>
                </c:pt>
                <c:pt idx="163">
                  <c:v>241.67225200014914</c:v>
                </c:pt>
                <c:pt idx="164">
                  <c:v>293.99163077315973</c:v>
                </c:pt>
                <c:pt idx="165">
                  <c:v>343.12804754164841</c:v>
                </c:pt>
                <c:pt idx="166">
                  <c:v>388.51461989590928</c:v>
                </c:pt>
                <c:pt idx="167">
                  <c:v>429.61376279250351</c:v>
                </c:pt>
                <c:pt idx="168">
                  <c:v>465.9232570215309</c:v>
                </c:pt>
                <c:pt idx="169">
                  <c:v>496.9820448369116</c:v>
                </c:pt>
                <c:pt idx="170">
                  <c:v>522.37568754030769</c:v>
                </c:pt>
                <c:pt idx="171">
                  <c:v>541.74142238861441</c:v>
                </c:pt>
                <c:pt idx="172">
                  <c:v>554.77275947707244</c:v>
                </c:pt>
                <c:pt idx="173">
                  <c:v>561.22356320988979</c:v>
                </c:pt>
                <c:pt idx="174">
                  <c:v>560.91156757549345</c:v>
                </c:pt>
                <c:pt idx="175">
                  <c:v>553.72127965430343</c:v>
                </c:pt>
                <c:pt idx="176">
                  <c:v>539.6062315563895</c:v>
                </c:pt>
                <c:pt idx="177">
                  <c:v>539.6062315563895</c:v>
                </c:pt>
                <c:pt idx="178">
                  <c:v>490.76979755168952</c:v>
                </c:pt>
                <c:pt idx="179">
                  <c:v>456.3111233376672</c:v>
                </c:pt>
                <c:pt idx="180">
                  <c:v>415.45261507223103</c:v>
                </c:pt>
                <c:pt idx="181">
                  <c:v>368.50194361651251</c:v>
                </c:pt>
                <c:pt idx="182">
                  <c:v>315.83424571164909</c:v>
                </c:pt>
                <c:pt idx="183">
                  <c:v>257.88927510252034</c:v>
                </c:pt>
                <c:pt idx="184">
                  <c:v>195.16783823701337</c:v>
                </c:pt>
                <c:pt idx="185">
                  <c:v>128.2275412559583</c:v>
                </c:pt>
                <c:pt idx="186">
                  <c:v>57.677882608448677</c:v>
                </c:pt>
                <c:pt idx="187">
                  <c:v>15.82526700834849</c:v>
                </c:pt>
                <c:pt idx="188">
                  <c:v>91.58574865759428</c:v>
                </c:pt>
                <c:pt idx="189">
                  <c:v>168.87370777927862</c:v>
                </c:pt>
                <c:pt idx="190">
                  <c:v>246.93263395288764</c:v>
                </c:pt>
                <c:pt idx="191">
                  <c:v>324.98678078449768</c:v>
                </c:pt>
                <c:pt idx="192">
                  <c:v>402.24889396563634</c:v>
                </c:pt>
                <c:pt idx="193">
                  <c:v>477.92817130923748</c:v>
                </c:pt>
                <c:pt idx="194">
                  <c:v>551.23837506928328</c:v>
                </c:pt>
                <c:pt idx="195">
                  <c:v>621.40601414215314</c:v>
                </c:pt>
                <c:pt idx="196">
                  <c:v>687.67851186807354</c:v>
                </c:pt>
                <c:pt idx="197">
                  <c:v>749.33227413176519</c:v>
                </c:pt>
                <c:pt idx="198">
                  <c:v>805.68057232404919</c:v>
                </c:pt>
                <c:pt idx="199">
                  <c:v>856.08115648425121</c:v>
                </c:pt>
                <c:pt idx="200">
                  <c:v>899.94351560050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28-20E7-45DC-B75C-A5E1E69F6008}"/>
            </c:ext>
          </c:extLst>
        </c:ser>
        <c:ser>
          <c:idx val="15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4'!$B$25:$GT$25</c:f>
              <c:numCache>
                <c:formatCode>0.000</c:formatCode>
                <c:ptCount val="201"/>
                <c:pt idx="0">
                  <c:v>2.3166433546172631</c:v>
                </c:pt>
                <c:pt idx="1">
                  <c:v>5.9290346926130937</c:v>
                </c:pt>
                <c:pt idx="2">
                  <c:v>9.9114663293050853</c:v>
                </c:pt>
                <c:pt idx="3">
                  <c:v>14.225437739500002</c:v>
                </c:pt>
                <c:pt idx="4">
                  <c:v>18.824963304072611</c:v>
                </c:pt>
                <c:pt idx="5">
                  <c:v>23.656997831691946</c:v>
                </c:pt>
                <c:pt idx="6">
                  <c:v>28.661977142080115</c:v>
                </c:pt>
                <c:pt idx="7">
                  <c:v>33.774468951890803</c:v>
                </c:pt>
                <c:pt idx="8">
                  <c:v>38.923927719895268</c:v>
                </c:pt>
                <c:pt idx="9">
                  <c:v>44.035545578379796</c:v>
                </c:pt>
                <c:pt idx="10">
                  <c:v>49.031190023063459</c:v>
                </c:pt>
                <c:pt idx="11">
                  <c:v>53.830417674362579</c:v>
                </c:pt>
                <c:pt idx="12">
                  <c:v>58.351552177476506</c:v>
                </c:pt>
                <c:pt idx="13">
                  <c:v>62.512813195411091</c:v>
                </c:pt>
                <c:pt idx="14">
                  <c:v>66.23348248415796</c:v>
                </c:pt>
                <c:pt idx="15">
                  <c:v>69.435092237664207</c:v>
                </c:pt>
                <c:pt idx="16">
                  <c:v>72.042620264976776</c:v>
                </c:pt>
                <c:pt idx="17">
                  <c:v>73.985676124048723</c:v>
                </c:pt>
                <c:pt idx="18">
                  <c:v>75.199662094979189</c:v>
                </c:pt>
                <c:pt idx="19">
                  <c:v>75.626892836446515</c:v>
                </c:pt>
                <c:pt idx="20">
                  <c:v>75.217657736867253</c:v>
                </c:pt>
                <c:pt idx="21">
                  <c:v>73.93121034794018</c:v>
                </c:pt>
                <c:pt idx="22">
                  <c:v>71.736669871708216</c:v>
                </c:pt>
                <c:pt idx="23">
                  <c:v>68.613820459485311</c:v>
                </c:pt>
                <c:pt idx="24">
                  <c:v>64.553795065753036</c:v>
                </c:pt>
                <c:pt idx="25">
                  <c:v>59.559631773677673</c:v>
                </c:pt>
                <c:pt idx="26">
                  <c:v>53.646691859993659</c:v>
                </c:pt>
                <c:pt idx="27">
                  <c:v>46.842930382020114</c:v>
                </c:pt>
                <c:pt idx="28">
                  <c:v>39.189011732642278</c:v>
                </c:pt>
                <c:pt idx="29">
                  <c:v>30.738264402227895</c:v>
                </c:pt>
                <c:pt idx="30">
                  <c:v>21.556471089780235</c:v>
                </c:pt>
                <c:pt idx="31">
                  <c:v>11.721492297579648</c:v>
                </c:pt>
                <c:pt idx="32">
                  <c:v>1.3227236011107169</c:v>
                </c:pt>
                <c:pt idx="33">
                  <c:v>9.5396111150188112</c:v>
                </c:pt>
                <c:pt idx="34">
                  <c:v>20.755326049333725</c:v>
                </c:pt>
                <c:pt idx="35">
                  <c:v>32.205292992520469</c:v>
                </c:pt>
                <c:pt idx="36">
                  <c:v>43.762605371931805</c:v>
                </c:pt>
                <c:pt idx="37">
                  <c:v>55.293876242160835</c:v>
                </c:pt>
                <c:pt idx="38">
                  <c:v>66.660657711789241</c:v>
                </c:pt>
                <c:pt idx="39">
                  <c:v>77.720967488749494</c:v>
                </c:pt>
                <c:pt idx="40">
                  <c:v>88.330906556179031</c:v>
                </c:pt>
                <c:pt idx="41">
                  <c:v>98.346350480230853</c:v>
                </c:pt>
                <c:pt idx="42">
                  <c:v>107.62469552253957</c:v>
                </c:pt>
                <c:pt idx="43">
                  <c:v>116.02663960261968</c:v>
                </c:pt>
                <c:pt idx="44">
                  <c:v>123.41797724699828</c:v>
                </c:pt>
                <c:pt idx="45">
                  <c:v>129.67138698762739</c:v>
                </c:pt>
                <c:pt idx="46">
                  <c:v>134.66818924482428</c:v>
                </c:pt>
                <c:pt idx="47">
                  <c:v>138.3000525596199</c:v>
                </c:pt>
                <c:pt idx="48">
                  <c:v>140.47062613405166</c:v>
                </c:pt>
                <c:pt idx="49">
                  <c:v>141.09707699964804</c:v>
                </c:pt>
                <c:pt idx="50">
                  <c:v>140.11151076503</c:v>
                </c:pt>
                <c:pt idx="51">
                  <c:v>137.46225579090637</c:v>
                </c:pt>
                <c:pt idx="52">
                  <c:v>133.11499179925084</c:v>
                </c:pt>
                <c:pt idx="53">
                  <c:v>127.05370533439617</c:v>
                </c:pt>
                <c:pt idx="54">
                  <c:v>119.28145614527841</c:v>
                </c:pt>
                <c:pt idx="55">
                  <c:v>109.82094043516524</c:v>
                </c:pt>
                <c:pt idx="56">
                  <c:v>98.71483900999543</c:v>
                </c:pt>
                <c:pt idx="57">
                  <c:v>86.025940628281532</c:v>
                </c:pt>
                <c:pt idx="58">
                  <c:v>71.837033291102912</c:v>
                </c:pt>
                <c:pt idx="59">
                  <c:v>56.250558784439683</c:v>
                </c:pt>
                <c:pt idx="60">
                  <c:v>39.388028470268374</c:v>
                </c:pt>
                <c:pt idx="61">
                  <c:v>21.389201087939316</c:v>
                </c:pt>
                <c:pt idx="62">
                  <c:v>2.4110261424282347</c:v>
                </c:pt>
                <c:pt idx="63">
                  <c:v>17.373640711053277</c:v>
                </c:pt>
                <c:pt idx="64">
                  <c:v>37.777541058785381</c:v>
                </c:pt>
                <c:pt idx="65">
                  <c:v>58.600723899881231</c:v>
                </c:pt>
                <c:pt idx="66">
                  <c:v>58.600723899881231</c:v>
                </c:pt>
                <c:pt idx="67">
                  <c:v>100.65325856024945</c:v>
                </c:pt>
                <c:pt idx="68">
                  <c:v>121.43722034782877</c:v>
                </c:pt>
                <c:pt idx="69">
                  <c:v>141.75428230796695</c:v>
                </c:pt>
                <c:pt idx="70">
                  <c:v>161.37275273570455</c:v>
                </c:pt>
                <c:pt idx="71">
                  <c:v>180.06185740224217</c:v>
                </c:pt>
                <c:pt idx="72">
                  <c:v>197.59435392649806</c:v>
                </c:pt>
                <c:pt idx="73">
                  <c:v>213.74917372562581</c:v>
                </c:pt>
                <c:pt idx="74">
                  <c:v>228.31406200935692</c:v>
                </c:pt>
                <c:pt idx="75">
                  <c:v>241.0881856477435</c:v>
                </c:pt>
                <c:pt idx="76">
                  <c:v>251.88467844079031</c:v>
                </c:pt>
                <c:pt idx="77">
                  <c:v>260.53309336141876</c:v>
                </c:pt>
                <c:pt idx="78">
                  <c:v>266.88173173628957</c:v>
                </c:pt>
                <c:pt idx="79">
                  <c:v>270.79982007435228</c:v>
                </c:pt>
                <c:pt idx="80">
                  <c:v>272.17950634873597</c:v>
                </c:pt>
                <c:pt idx="81">
                  <c:v>270.93764897782978</c:v>
                </c:pt>
                <c:pt idx="82">
                  <c:v>267.01737352615015</c:v>
                </c:pt>
                <c:pt idx="83">
                  <c:v>260.38937424087834</c:v>
                </c:pt>
                <c:pt idx="84">
                  <c:v>251.05293993789579</c:v>
                </c:pt>
                <c:pt idx="85">
                  <c:v>239.03668643007805</c:v>
                </c:pt>
                <c:pt idx="86">
                  <c:v>224.39898062529954</c:v>
                </c:pt>
                <c:pt idx="87">
                  <c:v>207.22804458343782</c:v>
                </c:pt>
                <c:pt idx="88">
                  <c:v>187.64173117897312</c:v>
                </c:pt>
                <c:pt idx="89">
                  <c:v>165.78696653409531</c:v>
                </c:pt>
                <c:pt idx="90">
                  <c:v>141.83885802965366</c:v>
                </c:pt>
                <c:pt idx="91">
                  <c:v>115.99947042891483</c:v>
                </c:pt>
                <c:pt idx="92">
                  <c:v>88.496276421302539</c:v>
                </c:pt>
                <c:pt idx="93">
                  <c:v>59.58029166834509</c:v>
                </c:pt>
                <c:pt idx="94">
                  <c:v>29.523908169390999</c:v>
                </c:pt>
                <c:pt idx="95">
                  <c:v>1.3815565825553711</c:v>
                </c:pt>
                <c:pt idx="96">
                  <c:v>32.828573656862822</c:v>
                </c:pt>
                <c:pt idx="97">
                  <c:v>64.496355594621036</c:v>
                </c:pt>
                <c:pt idx="98">
                  <c:v>96.054020660080667</c:v>
                </c:pt>
                <c:pt idx="99">
                  <c:v>127.16393801730069</c:v>
                </c:pt>
                <c:pt idx="100">
                  <c:v>157.48522079350971</c:v>
                </c:pt>
                <c:pt idx="101">
                  <c:v>186.6773316875514</c:v>
                </c:pt>
                <c:pt idx="102">
                  <c:v>214.40376382866685</c:v>
                </c:pt>
                <c:pt idx="103">
                  <c:v>240.3357580157832</c:v>
                </c:pt>
                <c:pt idx="104">
                  <c:v>264.15601629479733</c:v>
                </c:pt>
                <c:pt idx="105">
                  <c:v>285.56237108130045</c:v>
                </c:pt>
                <c:pt idx="106">
                  <c:v>304.27136872459607</c:v>
                </c:pt>
                <c:pt idx="107">
                  <c:v>320.02172654700178</c:v>
                </c:pt>
                <c:pt idx="108">
                  <c:v>332.57762298663346</c:v>
                </c:pt>
                <c:pt idx="109">
                  <c:v>341.73178152358861</c:v>
                </c:pt>
                <c:pt idx="110">
                  <c:v>347.30831057502155</c:v>
                </c:pt>
                <c:pt idx="111">
                  <c:v>349.16526349525481</c:v>
                </c:pt>
                <c:pt idx="112">
                  <c:v>347.19688519896272</c:v>
                </c:pt>
                <c:pt idx="113">
                  <c:v>341.33551471969622</c:v>
                </c:pt>
                <c:pt idx="114">
                  <c:v>331.55311619885737</c:v>
                </c:pt>
                <c:pt idx="115">
                  <c:v>317.86241434318669</c:v>
                </c:pt>
                <c:pt idx="116">
                  <c:v>300.31761425902477</c:v>
                </c:pt>
                <c:pt idx="117">
                  <c:v>279.01468973192709</c:v>
                </c:pt>
                <c:pt idx="118">
                  <c:v>254.09122842981213</c:v>
                </c:pt>
                <c:pt idx="119">
                  <c:v>225.72582712236917</c:v>
                </c:pt>
                <c:pt idx="120">
                  <c:v>194.13703478166616</c:v>
                </c:pt>
                <c:pt idx="121">
                  <c:v>159.58184630902306</c:v>
                </c:pt>
                <c:pt idx="122">
                  <c:v>122.35375456941433</c:v>
                </c:pt>
                <c:pt idx="123">
                  <c:v>82.780373353770173</c:v>
                </c:pt>
                <c:pt idx="124">
                  <c:v>41.220648777411427</c:v>
                </c:pt>
                <c:pt idx="125">
                  <c:v>1.938318594944378</c:v>
                </c:pt>
                <c:pt idx="126">
                  <c:v>46.284813984689151</c:v>
                </c:pt>
                <c:pt idx="127">
                  <c:v>91.386379672988426</c:v>
                </c:pt>
                <c:pt idx="128">
                  <c:v>136.79398184549109</c:v>
                </c:pt>
                <c:pt idx="129">
                  <c:v>182.0464337105947</c:v>
                </c:pt>
                <c:pt idx="130">
                  <c:v>226.67503212476316</c:v>
                </c:pt>
                <c:pt idx="131">
                  <c:v>270.20836189445004</c:v>
                </c:pt>
                <c:pt idx="132">
                  <c:v>312.17721930542626</c:v>
                </c:pt>
                <c:pt idx="133">
                  <c:v>352.11960429241805</c:v>
                </c:pt>
                <c:pt idx="134">
                  <c:v>389.58572903607489</c:v>
                </c:pt>
                <c:pt idx="135">
                  <c:v>424.142989686372</c:v>
                </c:pt>
                <c:pt idx="136">
                  <c:v>455.38084738206521</c:v>
                </c:pt>
                <c:pt idx="137">
                  <c:v>482.91556477957477</c:v>
                </c:pt>
                <c:pt idx="138">
                  <c:v>506.39474493030315</c:v>
                </c:pt>
                <c:pt idx="139">
                  <c:v>525.50162055546753</c:v>
                </c:pt>
                <c:pt idx="140">
                  <c:v>539.95904355820903</c:v>
                </c:pt>
                <c:pt idx="141">
                  <c:v>549.53312697384581</c:v>
                </c:pt>
                <c:pt idx="142">
                  <c:v>554.03649447415512</c:v>
                </c:pt>
                <c:pt idx="143">
                  <c:v>553.33109598765736</c:v>
                </c:pt>
                <c:pt idx="144">
                  <c:v>547.33055194616941</c:v>
                </c:pt>
                <c:pt idx="145">
                  <c:v>536.00199308354161</c:v>
                </c:pt>
                <c:pt idx="146">
                  <c:v>519.36736755517256</c:v>
                </c:pt>
                <c:pt idx="147">
                  <c:v>497.50419237092621</c:v>
                </c:pt>
                <c:pt idx="148">
                  <c:v>470.54573168907535</c:v>
                </c:pt>
                <c:pt idx="149">
                  <c:v>438.68059035007923</c:v>
                </c:pt>
                <c:pt idx="150">
                  <c:v>402.15171707779308</c:v>
                </c:pt>
                <c:pt idx="151">
                  <c:v>361.25481798037157</c:v>
                </c:pt>
                <c:pt idx="152">
                  <c:v>316.33618727920378</c:v>
                </c:pt>
                <c:pt idx="153">
                  <c:v>267.78996851546663</c:v>
                </c:pt>
                <c:pt idx="154">
                  <c:v>216.05486576269089</c:v>
                </c:pt>
                <c:pt idx="155">
                  <c:v>161.61033054200607</c:v>
                </c:pt>
                <c:pt idx="156">
                  <c:v>104.97225612661867</c:v>
                </c:pt>
                <c:pt idx="157">
                  <c:v>46.688216666517413</c:v>
                </c:pt>
                <c:pt idx="158">
                  <c:v>12.667706001805804</c:v>
                </c:pt>
                <c:pt idx="159">
                  <c:v>72.5004599356471</c:v>
                </c:pt>
                <c:pt idx="160">
                  <c:v>132.19987250464447</c:v>
                </c:pt>
                <c:pt idx="161">
                  <c:v>191.14675495839148</c:v>
                </c:pt>
                <c:pt idx="162">
                  <c:v>248.71920185744145</c:v>
                </c:pt>
                <c:pt idx="163">
                  <c:v>304.29902207293628</c:v>
                </c:pt>
                <c:pt idx="164">
                  <c:v>357.27823567915692</c:v>
                </c:pt>
                <c:pt idx="165">
                  <c:v>407.06556934540191</c:v>
                </c:pt>
                <c:pt idx="166">
                  <c:v>453.09288180644995</c:v>
                </c:pt>
                <c:pt idx="167">
                  <c:v>494.8214506759337</c:v>
                </c:pt>
                <c:pt idx="168">
                  <c:v>531.74805227756588</c:v>
                </c:pt>
                <c:pt idx="169">
                  <c:v>563.41076731171665</c:v>
                </c:pt>
                <c:pt idx="170">
                  <c:v>589.39444704769448</c:v>
                </c:pt>
                <c:pt idx="171">
                  <c:v>609.33577732564481</c:v>
                </c:pt>
                <c:pt idx="172">
                  <c:v>622.92788094923685</c:v>
                </c:pt>
                <c:pt idx="173">
                  <c:v>629.92440302597527</c:v>
                </c:pt>
                <c:pt idx="174">
                  <c:v>630.14302843359098</c:v>
                </c:pt>
                <c:pt idx="175">
                  <c:v>623.46838581851341</c:v>
                </c:pt>
                <c:pt idx="176">
                  <c:v>609.85429831888007</c:v>
                </c:pt>
                <c:pt idx="177">
                  <c:v>609.85429831888007</c:v>
                </c:pt>
                <c:pt idx="178">
                  <c:v>561.97772369851702</c:v>
                </c:pt>
                <c:pt idx="179">
                  <c:v>527.97934319118065</c:v>
                </c:pt>
                <c:pt idx="180">
                  <c:v>487.56921982827288</c:v>
                </c:pt>
                <c:pt idx="181">
                  <c:v>441.05608668998929</c:v>
                </c:pt>
                <c:pt idx="182">
                  <c:v>388.8162709414799</c:v>
                </c:pt>
                <c:pt idx="183">
                  <c:v>331.29083306226198</c:v>
                </c:pt>
                <c:pt idx="184">
                  <c:v>268.98198948902467</c:v>
                </c:pt>
                <c:pt idx="185">
                  <c:v>202.44884551742282</c:v>
                </c:pt>
                <c:pt idx="186">
                  <c:v>132.30247293833759</c:v>
                </c:pt>
                <c:pt idx="187">
                  <c:v>59.200374257375522</c:v>
                </c:pt>
                <c:pt idx="188">
                  <c:v>16.159617618023447</c:v>
                </c:pt>
                <c:pt idx="189">
                  <c:v>93.04594872084769</c:v>
                </c:pt>
                <c:pt idx="190">
                  <c:v>170.70040076709432</c:v>
                </c:pt>
                <c:pt idx="191">
                  <c:v>248.34552810727047</c:v>
                </c:pt>
                <c:pt idx="192">
                  <c:v>325.19240276365468</c:v>
                </c:pt>
                <c:pt idx="193">
                  <c:v>400.44859118900109</c:v>
                </c:pt>
                <c:pt idx="194">
                  <c:v>473.32628288619384</c:v>
                </c:pt>
                <c:pt idx="195">
                  <c:v>543.05048832400496</c:v>
                </c:pt>
                <c:pt idx="196">
                  <c:v>608.86722171033705</c:v>
                </c:pt>
                <c:pt idx="197">
                  <c:v>670.05158317245525</c:v>
                </c:pt>
                <c:pt idx="198">
                  <c:v>725.9156547652907</c:v>
                </c:pt>
                <c:pt idx="199">
                  <c:v>775.81612549729471</c:v>
                </c:pt>
                <c:pt idx="200">
                  <c:v>819.16156223221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2A-20E7-45DC-B75C-A5E1E69F6008}"/>
            </c:ext>
          </c:extLst>
        </c:ser>
        <c:ser>
          <c:idx val="16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4'!$B$26:$GT$26</c:f>
              <c:numCache>
                <c:formatCode>0.000</c:formatCode>
                <c:ptCount val="201"/>
                <c:pt idx="0">
                  <c:v>1.0056315480563947</c:v>
                </c:pt>
                <c:pt idx="1">
                  <c:v>2.5746054488949008</c:v>
                </c:pt>
                <c:pt idx="2">
                  <c:v>6.5211982308403549</c:v>
                </c:pt>
                <c:pt idx="3">
                  <c:v>10.79397733711285</c:v>
                </c:pt>
                <c:pt idx="4">
                  <c:v>15.345321732313602</c:v>
                </c:pt>
                <c:pt idx="5">
                  <c:v>20.120600668577229</c:v>
                </c:pt>
                <c:pt idx="6">
                  <c:v>25.05873011118733</c:v>
                </c:pt>
                <c:pt idx="7">
                  <c:v>30.092838810338151</c:v>
                </c:pt>
                <c:pt idx="8">
                  <c:v>35.151037523997779</c:v>
                </c:pt>
                <c:pt idx="9">
                  <c:v>40.157283375119853</c:v>
                </c:pt>
                <c:pt idx="10">
                  <c:v>45.032329881366323</c:v>
                </c:pt>
                <c:pt idx="11">
                  <c:v>49.694751846872443</c:v>
                </c:pt>
                <c:pt idx="12">
                  <c:v>54.062033072316332</c:v>
                </c:pt>
                <c:pt idx="13">
                  <c:v>58.051703739391115</c:v>
                </c:pt>
                <c:pt idx="14">
                  <c:v>61.582513375053821</c:v>
                </c:pt>
                <c:pt idx="15">
                  <c:v>64.575624514351418</c:v>
                </c:pt>
                <c:pt idx="16">
                  <c:v>66.955811571074904</c:v>
                </c:pt>
                <c:pt idx="17">
                  <c:v>68.65264900382364</c:v>
                </c:pt>
                <c:pt idx="18">
                  <c:v>69.601672639946443</c:v>
                </c:pt>
                <c:pt idx="19">
                  <c:v>69.745497997614848</c:v>
                </c:pt>
                <c:pt idx="20">
                  <c:v>69.034879630893357</c:v>
                </c:pt>
                <c:pt idx="21">
                  <c:v>67.429695915502222</c:v>
                </c:pt>
                <c:pt idx="22">
                  <c:v>64.899844292844108</c:v>
                </c:pt>
                <c:pt idx="23">
                  <c:v>61.426032793020717</c:v>
                </c:pt>
                <c:pt idx="24">
                  <c:v>57.000454657637817</c:v>
                </c:pt>
                <c:pt idx="25">
                  <c:v>51.627334071283911</c:v>
                </c:pt>
                <c:pt idx="26">
                  <c:v>45.32333237528033</c:v>
                </c:pt>
                <c:pt idx="27">
                  <c:v>38.117805664882134</c:v>
                </c:pt>
                <c:pt idx="28">
                  <c:v>30.052906345551669</c:v>
                </c:pt>
                <c:pt idx="29">
                  <c:v>21.183523027145132</c:v>
                </c:pt>
                <c:pt idx="30">
                  <c:v>11.577055046867326</c:v>
                </c:pt>
                <c:pt idx="31">
                  <c:v>1.3130199109987544</c:v>
                </c:pt>
                <c:pt idx="32">
                  <c:v>9.517505991413497</c:v>
                </c:pt>
                <c:pt idx="33">
                  <c:v>20.812610946770334</c:v>
                </c:pt>
                <c:pt idx="34">
                  <c:v>32.460431173405709</c:v>
                </c:pt>
                <c:pt idx="35">
                  <c:v>44.340187096439152</c:v>
                </c:pt>
                <c:pt idx="36">
                  <c:v>56.323363892179295</c:v>
                </c:pt>
                <c:pt idx="37">
                  <c:v>68.275025547810728</c:v>
                </c:pt>
                <c:pt idx="38">
                  <c:v>80.055249765911711</c:v>
                </c:pt>
                <c:pt idx="39">
                  <c:v>91.520669241593808</c:v>
                </c:pt>
                <c:pt idx="40">
                  <c:v>102.52610317694631</c:v>
                </c:pt>
                <c:pt idx="41">
                  <c:v>112.92626139597944</c:v>
                </c:pt>
                <c:pt idx="42">
                  <c:v>122.57750210480052</c:v>
                </c:pt>
                <c:pt idx="43">
                  <c:v>131.33962322591987</c:v>
                </c:pt>
                <c:pt idx="44">
                  <c:v>139.07766633985617</c:v>
                </c:pt>
                <c:pt idx="45">
                  <c:v>145.6637116067364</c:v>
                </c:pt>
                <c:pt idx="46">
                  <c:v>150.97864162796958</c:v>
                </c:pt>
                <c:pt idx="47">
                  <c:v>154.91385205313713</c:v>
                </c:pt>
                <c:pt idx="48">
                  <c:v>157.37288684692666</c:v>
                </c:pt>
                <c:pt idx="49">
                  <c:v>158.27297650911351</c:v>
                </c:pt>
                <c:pt idx="50">
                  <c:v>157.54645818800833</c:v>
                </c:pt>
                <c:pt idx="51">
                  <c:v>155.14205754198454</c:v>
                </c:pt>
                <c:pt idx="52">
                  <c:v>151.02601337898824</c:v>
                </c:pt>
                <c:pt idx="53">
                  <c:v>145.18302753143033</c:v>
                </c:pt>
                <c:pt idx="54">
                  <c:v>137.6170240915086</c:v>
                </c:pt>
                <c:pt idx="55">
                  <c:v>128.35170402470396</c:v>
                </c:pt>
                <c:pt idx="56">
                  <c:v>117.43088327886797</c:v>
                </c:pt>
                <c:pt idx="57">
                  <c:v>104.91860479216281</c:v>
                </c:pt>
                <c:pt idx="58">
                  <c:v>90.899017251705729</c:v>
                </c:pt>
                <c:pt idx="59">
                  <c:v>75.47601604037807</c:v>
                </c:pt>
                <c:pt idx="60">
                  <c:v>58.772644504060921</c:v>
                </c:pt>
                <c:pt idx="61">
                  <c:v>40.930256445935981</c:v>
                </c:pt>
                <c:pt idx="62">
                  <c:v>22.107443577386476</c:v>
                </c:pt>
                <c:pt idx="63">
                  <c:v>2.4787344942240668</c:v>
                </c:pt>
                <c:pt idx="64">
                  <c:v>17.766925430508216</c:v>
                </c:pt>
                <c:pt idx="65">
                  <c:v>38.427901073417161</c:v>
                </c:pt>
                <c:pt idx="66">
                  <c:v>38.427901073417161</c:v>
                </c:pt>
                <c:pt idx="67">
                  <c:v>80.137499472604915</c:v>
                </c:pt>
                <c:pt idx="68">
                  <c:v>100.73752843247031</c:v>
                </c:pt>
                <c:pt idx="69">
                  <c:v>120.86031527122478</c:v>
                </c:pt>
                <c:pt idx="70">
                  <c:v>140.2727443547262</c:v>
                </c:pt>
                <c:pt idx="71">
                  <c:v>158.74271511850753</c:v>
                </c:pt>
                <c:pt idx="72">
                  <c:v>176.04176969164212</c:v>
                </c:pt>
                <c:pt idx="73">
                  <c:v>191.94774699203404</c:v>
                </c:pt>
                <c:pt idx="74">
                  <c:v>206.24743363665212</c:v>
                </c:pt>
                <c:pt idx="75">
                  <c:v>218.73918138721464</c:v>
                </c:pt>
                <c:pt idx="76">
                  <c:v>229.23546056411416</c:v>
                </c:pt>
                <c:pt idx="77">
                  <c:v>237.56531891865097</c:v>
                </c:pt>
                <c:pt idx="78">
                  <c:v>243.57671586186282</c:v>
                </c:pt>
                <c:pt idx="79">
                  <c:v>247.13870270938236</c:v>
                </c:pt>
                <c:pt idx="80">
                  <c:v>248.14342071380165</c:v>
                </c:pt>
                <c:pt idx="81">
                  <c:v>246.50789011290206</c:v>
                </c:pt>
                <c:pt idx="82">
                  <c:v>242.17556521367564</c:v>
                </c:pt>
                <c:pt idx="83">
                  <c:v>235.11763264417633</c:v>
                </c:pt>
                <c:pt idx="84">
                  <c:v>225.33403231984863</c:v>
                </c:pt>
                <c:pt idx="85">
                  <c:v>212.85418336624983</c:v>
                </c:pt>
                <c:pt idx="86">
                  <c:v>197.73740019061989</c:v>
                </c:pt>
                <c:pt idx="87">
                  <c:v>180.07298707178549</c:v>
                </c:pt>
                <c:pt idx="88">
                  <c:v>159.98000300958526</c:v>
                </c:pt>
                <c:pt idx="89">
                  <c:v>137.60669210677113</c:v>
                </c:pt>
                <c:pt idx="90">
                  <c:v>113.12957841113173</c:v>
                </c:pt>
                <c:pt idx="91">
                  <c:v>86.752227884382876</c:v>
                </c:pt>
                <c:pt idx="92">
                  <c:v>58.70368394642837</c:v>
                </c:pt>
                <c:pt idx="93">
                  <c:v>29.236586827087805</c:v>
                </c:pt>
                <c:pt idx="94">
                  <c:v>1.3750093003370396</c:v>
                </c:pt>
                <c:pt idx="95">
                  <c:v>32.838103771119414</c:v>
                </c:pt>
                <c:pt idx="96">
                  <c:v>64.843480302832006</c:v>
                </c:pt>
                <c:pt idx="97">
                  <c:v>97.06867676415601</c:v>
                </c:pt>
                <c:pt idx="98">
                  <c:v>129.18116615909443</c:v>
                </c:pt>
                <c:pt idx="99">
                  <c:v>160.8417182425159</c:v>
                </c:pt>
                <c:pt idx="100">
                  <c:v>191.70790856428394</c:v>
                </c:pt>
                <c:pt idx="101">
                  <c:v>221.43773944066723</c:v>
                </c:pt>
                <c:pt idx="102">
                  <c:v>249.69333540478186</c:v>
                </c:pt>
                <c:pt idx="103">
                  <c:v>276.14467412043996</c:v>
                </c:pt>
                <c:pt idx="104">
                  <c:v>300.47331258026219</c:v>
                </c:pt>
                <c:pt idx="105">
                  <c:v>322.37606766939587</c:v>
                </c:pt>
                <c:pt idx="106">
                  <c:v>341.56860987637754</c:v>
                </c:pt>
                <c:pt idx="107">
                  <c:v>357.7889290837461</c:v>
                </c:pt>
                <c:pt idx="108">
                  <c:v>370.8006319791649</c:v>
                </c:pt>
                <c:pt idx="109">
                  <c:v>380.39603169434616</c:v>
                </c:pt>
                <c:pt idx="110">
                  <c:v>386.39899180019205</c:v>
                </c:pt>
                <c:pt idx="111">
                  <c:v>388.66748875332888</c:v>
                </c:pt>
                <c:pt idx="112">
                  <c:v>387.09585928762652</c:v>
                </c:pt>
                <c:pt idx="113">
                  <c:v>381.61670205529714</c:v>
                </c:pt>
                <c:pt idx="114">
                  <c:v>372.20240602184458</c:v>
                </c:pt>
                <c:pt idx="115">
                  <c:v>358.86628167885107</c:v>
                </c:pt>
                <c:pt idx="116">
                  <c:v>341.66327502526917</c:v>
                </c:pt>
                <c:pt idx="117">
                  <c:v>320.69024844428327</c:v>
                </c:pt>
                <c:pt idx="118">
                  <c:v>296.08581702788359</c:v>
                </c:pt>
                <c:pt idx="119">
                  <c:v>268.02973353059235</c:v>
                </c:pt>
                <c:pt idx="120">
                  <c:v>236.74181991985341</c:v>
                </c:pt>
                <c:pt idx="121">
                  <c:v>202.48044838355631</c:v>
                </c:pt>
                <c:pt idx="122">
                  <c:v>165.54057960304692</c:v>
                </c:pt>
                <c:pt idx="123">
                  <c:v>126.25137104949276</c:v>
                </c:pt>
                <c:pt idx="124">
                  <c:v>84.973372958374853</c:v>
                </c:pt>
                <c:pt idx="125">
                  <c:v>42.095334426655697</c:v>
                </c:pt>
                <c:pt idx="126">
                  <c:v>1.9693532943161773</c:v>
                </c:pt>
                <c:pt idx="127">
                  <c:v>46.786544823231893</c:v>
                </c:pt>
                <c:pt idx="128">
                  <c:v>91.905524356097544</c:v>
                </c:pt>
                <c:pt idx="129">
                  <c:v>136.86344559038398</c:v>
                </c:pt>
                <c:pt idx="130">
                  <c:v>181.18998493162908</c:v>
                </c:pt>
                <c:pt idx="131">
                  <c:v>224.41216198637116</c:v>
                </c:pt>
                <c:pt idx="132">
                  <c:v>266.0592787304368</c:v>
                </c:pt>
                <c:pt idx="133">
                  <c:v>305.66792660922994</c:v>
                </c:pt>
                <c:pt idx="134">
                  <c:v>342.78700920785889</c:v>
                </c:pt>
                <c:pt idx="135">
                  <c:v>376.98272704959402</c:v>
                </c:pt>
                <c:pt idx="136">
                  <c:v>407.84347056162858</c:v>
                </c:pt>
                <c:pt idx="137">
                  <c:v>434.98456730215861</c:v>
                </c:pt>
                <c:pt idx="138">
                  <c:v>458.05283018089352</c:v>
                </c:pt>
                <c:pt idx="139">
                  <c:v>476.73085462872274</c:v>
                </c:pt>
                <c:pt idx="140">
                  <c:v>490.74101447741964</c:v>
                </c:pt>
                <c:pt idx="141">
                  <c:v>499.84910868662536</c:v>
                </c:pt>
                <c:pt idx="142">
                  <c:v>503.86761398627101</c:v>
                </c:pt>
                <c:pt idx="143">
                  <c:v>502.65850196505716</c:v>
                </c:pt>
                <c:pt idx="144">
                  <c:v>496.13558310058431</c:v>
                </c:pt>
                <c:pt idx="145">
                  <c:v>484.26634465921654</c:v>
                </c:pt>
                <c:pt idx="146">
                  <c:v>467.07325425324046</c:v>
                </c:pt>
                <c:pt idx="147">
                  <c:v>444.634506083541</c:v>
                </c:pt>
                <c:pt idx="148">
                  <c:v>417.08419246727647</c:v>
                </c:pt>
                <c:pt idx="149">
                  <c:v>384.6118890969654</c:v>
                </c:pt>
                <c:pt idx="150">
                  <c:v>347.46164854126431</c:v>
                </c:pt>
                <c:pt idx="151">
                  <c:v>305.93040271661795</c:v>
                </c:pt>
                <c:pt idx="152">
                  <c:v>260.36578136832378</c:v>
                </c:pt>
                <c:pt idx="153">
                  <c:v>211.16335993297096</c:v>
                </c:pt>
                <c:pt idx="154">
                  <c:v>158.76335644398191</c:v>
                </c:pt>
                <c:pt idx="155">
                  <c:v>103.64680331986962</c:v>
                </c:pt>
                <c:pt idx="156">
                  <c:v>46.331225872911823</c:v>
                </c:pt>
                <c:pt idx="157">
                  <c:v>12.634134872938182</c:v>
                </c:pt>
                <c:pt idx="158">
                  <c:v>72.673512027184728</c:v>
                </c:pt>
                <c:pt idx="159">
                  <c:v>133.19016724958331</c:v>
                </c:pt>
                <c:pt idx="160">
                  <c:v>193.57225701862134</c:v>
                </c:pt>
                <c:pt idx="161">
                  <c:v>253.19895389412383</c:v>
                </c:pt>
                <c:pt idx="162">
                  <c:v>311.44676232150402</c:v>
                </c:pt>
                <c:pt idx="163">
                  <c:v>367.69596551929732</c:v>
                </c:pt>
                <c:pt idx="164">
                  <c:v>421.33713761552792</c:v>
                </c:pt>
                <c:pt idx="165">
                  <c:v>471.77765348700473</c:v>
                </c:pt>
                <c:pt idx="166">
                  <c:v>518.44812773644719</c:v>
                </c:pt>
                <c:pt idx="167">
                  <c:v>560.80871393681605</c:v>
                </c:pt>
                <c:pt idx="168">
                  <c:v>598.35519569358178</c:v>
                </c:pt>
                <c:pt idx="169">
                  <c:v>630.62480223021441</c:v>
                </c:pt>
                <c:pt idx="170">
                  <c:v>657.2016830881405</c:v>
                </c:pt>
                <c:pt idx="171">
                  <c:v>677.72197914007438</c:v>
                </c:pt>
                <c:pt idx="172">
                  <c:v>691.87843042784061</c:v>
                </c:pt>
                <c:pt idx="173">
                  <c:v>699.42446532711301</c:v>
                </c:pt>
                <c:pt idx="174">
                  <c:v>700.17772017932111</c:v>
                </c:pt>
                <c:pt idx="175">
                  <c:v>694.02294377507917</c:v>
                </c:pt>
                <c:pt idx="176">
                  <c:v>680.91424687675544</c:v>
                </c:pt>
                <c:pt idx="177">
                  <c:v>680.91424687675544</c:v>
                </c:pt>
                <c:pt idx="178">
                  <c:v>634.00699563981766</c:v>
                </c:pt>
                <c:pt idx="179">
                  <c:v>600.47392652036592</c:v>
                </c:pt>
                <c:pt idx="180">
                  <c:v>560.51738237278107</c:v>
                </c:pt>
                <c:pt idx="181">
                  <c:v>514.44714607270816</c:v>
                </c:pt>
                <c:pt idx="182">
                  <c:v>462.640721286222</c:v>
                </c:pt>
                <c:pt idx="183">
                  <c:v>405.54045994403145</c:v>
                </c:pt>
                <c:pt idx="184">
                  <c:v>343.64997198053067</c:v>
                </c:pt>
                <c:pt idx="185">
                  <c:v>277.5298443122245</c:v>
                </c:pt>
                <c:pt idx="186">
                  <c:v>207.79270367012344</c:v>
                </c:pt>
                <c:pt idx="187">
                  <c:v>135.09766528279479</c:v>
                </c:pt>
                <c:pt idx="188">
                  <c:v>60.14421644967598</c:v>
                </c:pt>
                <c:pt idx="189">
                  <c:v>16.334409331325148</c:v>
                </c:pt>
                <c:pt idx="190">
                  <c:v>93.578305887728192</c:v>
                </c:pt>
                <c:pt idx="191">
                  <c:v>170.8083481888053</c:v>
                </c:pt>
                <c:pt idx="192">
                  <c:v>247.23395416266467</c:v>
                </c:pt>
                <c:pt idx="193">
                  <c:v>322.06107798211713</c:v>
                </c:pt>
                <c:pt idx="194">
                  <c:v>394.50035479369819</c:v>
                </c:pt>
                <c:pt idx="195">
                  <c:v>463.7753141640415</c:v>
                </c:pt>
                <c:pt idx="196">
                  <c:v>529.1305776498059</c:v>
                </c:pt>
                <c:pt idx="197">
                  <c:v>589.83995489281801</c:v>
                </c:pt>
                <c:pt idx="198">
                  <c:v>645.21435252247977</c:v>
                </c:pt>
                <c:pt idx="199">
                  <c:v>694.6094109260863</c:v>
                </c:pt>
                <c:pt idx="200">
                  <c:v>737.43278562807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2C-20E7-45DC-B75C-A5E1E69F6008}"/>
            </c:ext>
          </c:extLst>
        </c:ser>
        <c:ser>
          <c:idx val="17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4'!$B$27:$GT$27</c:f>
              <c:numCache>
                <c:formatCode>0.000</c:formatCode>
                <c:ptCount val="201"/>
                <c:pt idx="0">
                  <c:v>4.6525746890114119</c:v>
                </c:pt>
                <c:pt idx="1">
                  <c:v>1.1059022799683269</c:v>
                </c:pt>
                <c:pt idx="2">
                  <c:v>2.8034671854563764</c:v>
                </c:pt>
                <c:pt idx="3">
                  <c:v>7.0337150618373707</c:v>
                </c:pt>
                <c:pt idx="4">
                  <c:v>11.535604251541065</c:v>
                </c:pt>
                <c:pt idx="5">
                  <c:v>16.252937214150311</c:v>
                </c:pt>
                <c:pt idx="6">
                  <c:v>21.123128046953266</c:v>
                </c:pt>
                <c:pt idx="7">
                  <c:v>26.077883562873598</c:v>
                </c:pt>
                <c:pt idx="8">
                  <c:v>31.043986720860886</c:v>
                </c:pt>
                <c:pt idx="9">
                  <c:v>35.944174250031153</c:v>
                </c:pt>
                <c:pt idx="10">
                  <c:v>40.698098873161534</c:v>
                </c:pt>
                <c:pt idx="11">
                  <c:v>45.223365197233804</c:v>
                </c:pt>
                <c:pt idx="12">
                  <c:v>49.436627117393208</c:v>
                </c:pt>
                <c:pt idx="13">
                  <c:v>53.254733493562419</c:v>
                </c:pt>
                <c:pt idx="14">
                  <c:v>56.595907922232222</c:v>
                </c:pt>
                <c:pt idx="15">
                  <c:v>59.380947654211084</c:v>
                </c:pt>
                <c:pt idx="16">
                  <c:v>61.534426115078411</c:v>
                </c:pt>
                <c:pt idx="17">
                  <c:v>62.985883079456869</c:v>
                </c:pt>
                <c:pt idx="18">
                  <c:v>63.670986341504189</c:v>
                </c:pt>
                <c:pt idx="19">
                  <c:v>63.532648718417647</c:v>
                </c:pt>
                <c:pt idx="20">
                  <c:v>62.522084424990851</c:v>
                </c:pt>
                <c:pt idx="21">
                  <c:v>60.599789266598343</c:v>
                </c:pt>
                <c:pt idx="22">
                  <c:v>57.736429714069331</c:v>
                </c:pt>
                <c:pt idx="23">
                  <c:v>53.913626742816454</c:v>
                </c:pt>
                <c:pt idx="24">
                  <c:v>49.124621333793108</c:v>
                </c:pt>
                <c:pt idx="25">
                  <c:v>43.374809736306737</c:v>
                </c:pt>
                <c:pt idx="26">
                  <c:v>36.68213797088584</c:v>
                </c:pt>
                <c:pt idx="27">
                  <c:v>29.077346590390878</c:v>
                </c:pt>
                <c:pt idx="28">
                  <c:v>20.604058403244984</c:v>
                </c:pt>
                <c:pt idx="29">
                  <c:v>11.318703675840249</c:v>
                </c:pt>
                <c:pt idx="30">
                  <c:v>1.2902792517700017</c:v>
                </c:pt>
                <c:pt idx="31">
                  <c:v>9.4000599681999102</c:v>
                </c:pt>
                <c:pt idx="32">
                  <c:v>20.659576672744652</c:v>
                </c:pt>
                <c:pt idx="33">
                  <c:v>32.384691293581376</c:v>
                </c:pt>
                <c:pt idx="34">
                  <c:v>44.461881926606956</c:v>
                </c:pt>
                <c:pt idx="35">
                  <c:v>56.768737174161757</c:v>
                </c:pt>
                <c:pt idx="36">
                  <c:v>69.175152994067005</c:v>
                </c:pt>
                <c:pt idx="37">
                  <c:v>81.544662638257492</c:v>
                </c:pt>
                <c:pt idx="38">
                  <c:v>93.735886851899778</c:v>
                </c:pt>
                <c:pt idx="39">
                  <c:v>105.60408970796878</c:v>
                </c:pt>
                <c:pt idx="40">
                  <c:v>117.00282379651223</c:v>
                </c:pt>
                <c:pt idx="41">
                  <c:v>127.78564699516249</c:v>
                </c:pt>
                <c:pt idx="42">
                  <c:v>137.80789173918035</c:v>
                </c:pt>
                <c:pt idx="43">
                  <c:v>146.92846660492418</c:v>
                </c:pt>
                <c:pt idx="44">
                  <c:v>155.01166913750782</c:v>
                </c:pt>
                <c:pt idx="45">
                  <c:v>161.92898820655668</c:v>
                </c:pt>
                <c:pt idx="46">
                  <c:v>167.56087377586027</c:v>
                </c:pt>
                <c:pt idx="47">
                  <c:v>171.7984518330351</c:v>
                </c:pt>
                <c:pt idx="48">
                  <c:v>174.54516235083142</c:v>
                </c:pt>
                <c:pt idx="49">
                  <c:v>175.71829854616789</c:v>
                </c:pt>
                <c:pt idx="50">
                  <c:v>175.2504263669303</c:v>
                </c:pt>
                <c:pt idx="51">
                  <c:v>173.09066406740905</c:v>
                </c:pt>
                <c:pt idx="52">
                  <c:v>169.20580292512062</c:v>
                </c:pt>
                <c:pt idx="53">
                  <c:v>163.58125159560635</c:v>
                </c:pt>
                <c:pt idx="54">
                  <c:v>156.22178828541155</c:v>
                </c:pt>
                <c:pt idx="55">
                  <c:v>147.15210683155311</c:v>
                </c:pt>
                <c:pt idx="56">
                  <c:v>136.41714489016343</c:v>
                </c:pt>
                <c:pt idx="57">
                  <c:v>124.0821847366915</c:v>
                </c:pt>
                <c:pt idx="58">
                  <c:v>110.23271964149923</c:v>
                </c:pt>
                <c:pt idx="59">
                  <c:v>94.97408138203879</c:v>
                </c:pt>
                <c:pt idx="60">
                  <c:v>78.430827158108983</c:v>
                </c:pt>
                <c:pt idx="61">
                  <c:v>60.745886960227715</c:v>
                </c:pt>
                <c:pt idx="62">
                  <c:v>42.079475271790415</c:v>
                </c:pt>
                <c:pt idx="63">
                  <c:v>22.607773831095191</c:v>
                </c:pt>
                <c:pt idx="64">
                  <c:v>2.5213950064925981</c:v>
                </c:pt>
                <c:pt idx="65">
                  <c:v>17.976361886561637</c:v>
                </c:pt>
                <c:pt idx="66">
                  <c:v>17.976361886561637</c:v>
                </c:pt>
                <c:pt idx="67">
                  <c:v>59.341166659030741</c:v>
                </c:pt>
                <c:pt idx="68">
                  <c:v>79.756454891687184</c:v>
                </c:pt>
                <c:pt idx="69">
                  <c:v>99.684263284947903</c:v>
                </c:pt>
                <c:pt idx="70">
                  <c:v>118.89006912672095</c:v>
                </c:pt>
                <c:pt idx="71">
                  <c:v>137.14046121315175</c:v>
                </c:pt>
                <c:pt idx="72">
                  <c:v>154.20578056796404</c:v>
                </c:pt>
                <c:pt idx="73">
                  <c:v>169.86278653879748</c:v>
                </c:pt>
                <c:pt idx="74">
                  <c:v>183.89731849415125</c:v>
                </c:pt>
                <c:pt idx="75">
                  <c:v>196.10692273366226</c:v>
                </c:pt>
                <c:pt idx="76">
                  <c:v>206.30341394994082</c:v>
                </c:pt>
                <c:pt idx="77">
                  <c:v>214.31534065161992</c:v>
                </c:pt>
                <c:pt idx="78">
                  <c:v>219.99032438045327</c:v>
                </c:pt>
                <c:pt idx="79">
                  <c:v>223.19724333205022</c:v>
                </c:pt>
                <c:pt idx="80">
                  <c:v>223.82823211799882</c:v>
                </c:pt>
                <c:pt idx="81">
                  <c:v>221.80047088045032</c:v>
                </c:pt>
                <c:pt idx="82">
                  <c:v>217.05773877842876</c:v>
                </c:pt>
                <c:pt idx="83">
                  <c:v>209.57170899386819</c:v>
                </c:pt>
                <c:pt idx="84">
                  <c:v>199.34296483645613</c:v>
                </c:pt>
                <c:pt idx="85">
                  <c:v>186.40171923777237</c:v>
                </c:pt>
                <c:pt idx="86">
                  <c:v>170.80822289141241</c:v>
                </c:pt>
                <c:pt idx="87">
                  <c:v>152.65284948782696</c:v>
                </c:pt>
                <c:pt idx="88">
                  <c:v>132.05584987854033</c:v>
                </c:pt>
                <c:pt idx="89">
                  <c:v>109.16677054946331</c:v>
                </c:pt>
                <c:pt idx="90">
                  <c:v>84.163535450034843</c:v>
                </c:pt>
                <c:pt idx="91">
                  <c:v>57.251193974757626</c:v>
                </c:pt>
                <c:pt idx="92">
                  <c:v>28.6603416854892</c:v>
                </c:pt>
                <c:pt idx="93">
                  <c:v>1.3547758453197973</c:v>
                </c:pt>
                <c:pt idx="94">
                  <c:v>32.518461941112029</c:v>
                </c:pt>
                <c:pt idx="95">
                  <c:v>64.536052684630306</c:v>
                </c:pt>
                <c:pt idx="96">
                  <c:v>97.096664410311519</c:v>
                </c:pt>
                <c:pt idx="97">
                  <c:v>129.87618013303677</c:v>
                </c:pt>
                <c:pt idx="98">
                  <c:v>162.54044706709686</c:v>
                </c:pt>
                <c:pt idx="99">
                  <c:v>194.74865448608952</c:v>
                </c:pt>
                <c:pt idx="100">
                  <c:v>226.15685855869503</c:v>
                </c:pt>
                <c:pt idx="101">
                  <c:v>256.42161850124108</c:v>
                </c:pt>
                <c:pt idx="102">
                  <c:v>285.2037064471225</c:v>
                </c:pt>
                <c:pt idx="103">
                  <c:v>312.17185187338129</c:v>
                </c:pt>
                <c:pt idx="104">
                  <c:v>337.0064802702878</c:v>
                </c:pt>
                <c:pt idx="105">
                  <c:v>359.40340501065765</c:v>
                </c:pt>
                <c:pt idx="106">
                  <c:v>379.07743108747638</c:v>
                </c:pt>
                <c:pt idx="107">
                  <c:v>395.76582955225888</c:v>
                </c:pt>
                <c:pt idx="108">
                  <c:v>409.23164210849359</c:v>
                </c:pt>
                <c:pt idx="109">
                  <c:v>419.26677639570153</c:v>
                </c:pt>
                <c:pt idx="110">
                  <c:v>425.69485403612123</c:v>
                </c:pt>
                <c:pt idx="111">
                  <c:v>428.37377549871479</c:v>
                </c:pt>
                <c:pt idx="112">
                  <c:v>427.19796824993006</c:v>
                </c:pt>
                <c:pt idx="113">
                  <c:v>422.10028748822998</c:v>
                </c:pt>
                <c:pt idx="114">
                  <c:v>413.05354197571631</c:v>
                </c:pt>
                <c:pt idx="115">
                  <c:v>400.07162105644778</c:v>
                </c:pt>
                <c:pt idx="116">
                  <c:v>383.21020285402909</c:v>
                </c:pt>
                <c:pt idx="117">
                  <c:v>362.56702783332526</c:v>
                </c:pt>
                <c:pt idx="118">
                  <c:v>338.28172635153356</c:v>
                </c:pt>
                <c:pt idx="119">
                  <c:v>310.53519346771515</c:v>
                </c:pt>
                <c:pt idx="120">
                  <c:v>279.54850907965573</c:v>
                </c:pt>
                <c:pt idx="121">
                  <c:v>245.5814063625653</c:v>
                </c:pt>
                <c:pt idx="122">
                  <c:v>208.93029644355312</c:v>
                </c:pt>
                <c:pt idx="123">
                  <c:v>169.9258622056187</c:v>
                </c:pt>
                <c:pt idx="124">
                  <c:v>128.93023902073281</c:v>
                </c:pt>
                <c:pt idx="125">
                  <c:v>86.333805008845616</c:v>
                </c:pt>
                <c:pt idx="126">
                  <c:v>42.55160805413194</c:v>
                </c:pt>
                <c:pt idx="127">
                  <c:v>1.9805387719618945</c:v>
                </c:pt>
                <c:pt idx="128">
                  <c:v>46.810257581002027</c:v>
                </c:pt>
                <c:pt idx="129">
                  <c:v>91.473062198715184</c:v>
                </c:pt>
                <c:pt idx="130">
                  <c:v>135.4970277566473</c:v>
                </c:pt>
                <c:pt idx="131">
                  <c:v>178.40762718449733</c:v>
                </c:pt>
                <c:pt idx="132">
                  <c:v>219.73268583228889</c:v>
                </c:pt>
                <c:pt idx="133">
                  <c:v>259.00740332461601</c:v>
                </c:pt>
                <c:pt idx="134">
                  <c:v>295.77939013738415</c:v>
                </c:pt>
                <c:pt idx="135">
                  <c:v>329.61366531658695</c:v>
                </c:pt>
                <c:pt idx="136">
                  <c:v>360.09756124899781</c:v>
                </c:pt>
                <c:pt idx="137">
                  <c:v>386.84548146083989</c:v>
                </c:pt>
                <c:pt idx="138">
                  <c:v>409.50345807091873</c:v>
                </c:pt>
                <c:pt idx="139">
                  <c:v>427.75345676169343</c:v>
                </c:pt>
                <c:pt idx="140">
                  <c:v>441.31737895121876</c:v>
                </c:pt>
                <c:pt idx="141">
                  <c:v>449.96071324033068</c:v>
                </c:pt>
                <c:pt idx="142">
                  <c:v>453.4957911560715</c:v>
                </c:pt>
                <c:pt idx="143">
                  <c:v>451.78460569098786</c:v>
                </c:pt>
                <c:pt idx="144">
                  <c:v>444.74115511940181</c:v>
                </c:pt>
                <c:pt idx="145">
                  <c:v>432.3332790208712</c:v>
                </c:pt>
                <c:pt idx="146">
                  <c:v>414.58395831715177</c:v>
                </c:pt>
                <c:pt idx="147">
                  <c:v>391.5720563860549</c:v>
                </c:pt>
                <c:pt idx="148">
                  <c:v>363.43248390292695</c:v>
                </c:pt>
                <c:pt idx="149">
                  <c:v>330.35577592297273</c:v>
                </c:pt>
                <c:pt idx="150">
                  <c:v>292.5870757963977</c:v>
                </c:pt>
                <c:pt idx="151">
                  <c:v>250.42452674133011</c:v>
                </c:pt>
                <c:pt idx="152">
                  <c:v>204.21707822195853</c:v>
                </c:pt>
                <c:pt idx="153">
                  <c:v>154.36172062477712</c:v>
                </c:pt>
                <c:pt idx="154">
                  <c:v>101.30016802641448</c:v>
                </c:pt>
                <c:pt idx="155">
                  <c:v>45.515015033922332</c:v>
                </c:pt>
                <c:pt idx="156">
                  <c:v>12.474600315422043</c:v>
                </c:pt>
                <c:pt idx="157">
                  <c:v>72.117789850020031</c:v>
                </c:pt>
                <c:pt idx="158">
                  <c:v>132.83712156683964</c:v>
                </c:pt>
                <c:pt idx="159">
                  <c:v>194.03419068546307</c:v>
                </c:pt>
                <c:pt idx="160">
                  <c:v>255.09550256708698</c:v>
                </c:pt>
                <c:pt idx="161">
                  <c:v>315.39861047454605</c:v>
                </c:pt>
                <c:pt idx="162">
                  <c:v>374.31844755604425</c:v>
                </c:pt>
                <c:pt idx="163">
                  <c:v>431.23378943257069</c:v>
                </c:pt>
                <c:pt idx="164">
                  <c:v>485.53378139768307</c:v>
                </c:pt>
                <c:pt idx="165">
                  <c:v>536.62446253324481</c:v>
                </c:pt>
                <c:pt idx="166">
                  <c:v>583.93521803337251</c:v>
                </c:pt>
                <c:pt idx="167">
                  <c:v>626.92509073261147</c:v>
                </c:pt>
                <c:pt idx="168">
                  <c:v>665.08888326633439</c:v>
                </c:pt>
                <c:pt idx="169">
                  <c:v>697.96298345776131</c:v>
                </c:pt>
                <c:pt idx="170">
                  <c:v>725.13084742490867</c:v>
                </c:pt>
                <c:pt idx="171">
                  <c:v>746.22807752237895</c:v>
                </c:pt>
                <c:pt idx="172">
                  <c:v>760.94703555987712</c:v>
                </c:pt>
                <c:pt idx="173">
                  <c:v>769.04093574612068</c:v>
                </c:pt>
                <c:pt idx="174">
                  <c:v>770.32736646063108</c:v>
                </c:pt>
                <c:pt idx="175">
                  <c:v>764.69119521638333</c:v>
                </c:pt>
                <c:pt idx="176">
                  <c:v>752.08681699613931</c:v>
                </c:pt>
                <c:pt idx="177">
                  <c:v>752.08681699613931</c:v>
                </c:pt>
                <c:pt idx="178">
                  <c:v>706.1472893771155</c:v>
                </c:pt>
                <c:pt idx="179">
                  <c:v>673.07898748840535</c:v>
                </c:pt>
                <c:pt idx="180">
                  <c:v>633.57563505990231</c:v>
                </c:pt>
                <c:pt idx="181">
                  <c:v>587.94805233908596</c:v>
                </c:pt>
                <c:pt idx="182">
                  <c:v>536.57490556986806</c:v>
                </c:pt>
                <c:pt idx="183">
                  <c:v>479.89982285070312</c:v>
                </c:pt>
                <c:pt idx="184">
                  <c:v>418.42779112259319</c:v>
                </c:pt>
                <c:pt idx="185">
                  <c:v>352.72086138891837</c:v>
                </c:pt>
                <c:pt idx="186">
                  <c:v>283.39319691916035</c:v>
                </c:pt>
                <c:pt idx="187">
                  <c:v>211.10550657936821</c:v>
                </c:pt>
                <c:pt idx="188">
                  <c:v>136.55891248237342</c:v>
                </c:pt>
                <c:pt idx="189">
                  <c:v>60.48830778087477</c:v>
                </c:pt>
                <c:pt idx="190">
                  <c:v>16.3447334391814</c:v>
                </c:pt>
                <c:pt idx="191">
                  <c:v>93.159426640166416</c:v>
                </c:pt>
                <c:pt idx="192">
                  <c:v>169.16355523109709</c:v>
                </c:pt>
                <c:pt idx="193">
                  <c:v>243.5614801850767</c:v>
                </c:pt>
                <c:pt idx="194">
                  <c:v>315.5623006870423</c:v>
                </c:pt>
                <c:pt idx="195">
                  <c:v>384.38808292695791</c:v>
                </c:pt>
                <c:pt idx="196">
                  <c:v>449.28207229131834</c:v>
                </c:pt>
                <c:pt idx="197">
                  <c:v>509.5168032085291</c:v>
                </c:pt>
                <c:pt idx="198">
                  <c:v>564.40202079282403</c:v>
                </c:pt>
                <c:pt idx="199">
                  <c:v>613.2923292200594</c:v>
                </c:pt>
                <c:pt idx="200">
                  <c:v>655.5944834604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2E-20E7-45DC-B75C-A5E1E69F6008}"/>
            </c:ext>
          </c:extLst>
        </c:ser>
        <c:ser>
          <c:idx val="18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. 4'!$B$28:$GT$28</c:f>
              <c:numCache>
                <c:formatCode>0.000</c:formatCode>
                <c:ptCount val="201"/>
                <c:pt idx="0">
                  <c:v>8.5791510956109853</c:v>
                </c:pt>
                <c:pt idx="1">
                  <c:v>5.0654523258997353</c:v>
                </c:pt>
                <c:pt idx="2">
                  <c:v>1.1926695309374997</c:v>
                </c:pt>
                <c:pt idx="3">
                  <c:v>2.9957492098078515</c:v>
                </c:pt>
                <c:pt idx="4">
                  <c:v>7.4489700905066529</c:v>
                </c:pt>
                <c:pt idx="5">
                  <c:v>12.109247542172657</c:v>
                </c:pt>
                <c:pt idx="6">
                  <c:v>16.912511780541628</c:v>
                </c:pt>
                <c:pt idx="7">
                  <c:v>21.789064710455538</c:v>
                </c:pt>
                <c:pt idx="8">
                  <c:v>26.664377393630083</c:v>
                </c:pt>
                <c:pt idx="9">
                  <c:v>31.45998078083878</c:v>
                </c:pt>
                <c:pt idx="10">
                  <c:v>36.094439983146181</c:v>
                </c:pt>
                <c:pt idx="11">
                  <c:v>40.484401029508177</c:v>
                </c:pt>
                <c:pt idx="12">
                  <c:v>44.54569784852557</c:v>
                </c:pt>
                <c:pt idx="13">
                  <c:v>48.194506137892702</c:v>
                </c:pt>
                <c:pt idx="14">
                  <c:v>51.348529862202632</c:v>
                </c:pt>
                <c:pt idx="15">
                  <c:v>53.928205362686803</c:v>
                </c:pt>
                <c:pt idx="16">
                  <c:v>55.857907483757565</c:v>
                </c:pt>
                <c:pt idx="17">
                  <c:v>57.0671417314378</c:v>
                </c:pt>
                <c:pt idx="18">
                  <c:v>57.49170628625329</c:v>
                </c:pt>
                <c:pt idx="19">
                  <c:v>57.074807703959735</c:v>
                </c:pt>
                <c:pt idx="20">
                  <c:v>55.768114355160904</c:v>
                </c:pt>
                <c:pt idx="21">
                  <c:v>53.532732080518535</c:v>
                </c:pt>
                <c:pt idx="22">
                  <c:v>50.340087170355133</c:v>
                </c:pt>
                <c:pt idx="23">
                  <c:v>46.172702611917501</c:v>
                </c:pt>
                <c:pt idx="24">
                  <c:v>41.024854577729975</c:v>
                </c:pt>
                <c:pt idx="25">
                  <c:v>34.903097345115803</c:v>
                </c:pt>
                <c:pt idx="26">
                  <c:v>27.826646228430917</c:v>
                </c:pt>
                <c:pt idx="27">
                  <c:v>19.827609657810523</c:v>
                </c:pt>
                <c:pt idx="28">
                  <c:v>10.951063235022266</c:v>
                </c:pt>
                <c:pt idx="29">
                  <c:v>1.254960420041622</c:v>
                </c:pt>
                <c:pt idx="30">
                  <c:v>9.1901235689625995</c:v>
                </c:pt>
                <c:pt idx="31">
                  <c:v>20.301416046254005</c:v>
                </c:pt>
                <c:pt idx="32">
                  <c:v>31.984538669514773</c:v>
                </c:pt>
                <c:pt idx="33">
                  <c:v>44.134263990085891</c:v>
                </c:pt>
                <c:pt idx="34">
                  <c:v>56.63543183918086</c:v>
                </c:pt>
                <c:pt idx="35">
                  <c:v>69.364018539148702</c:v>
                </c:pt>
                <c:pt idx="36">
                  <c:v>82.188349861879999</c:v>
                </c:pt>
                <c:pt idx="37">
                  <c:v>94.970446656218343</c:v>
                </c:pt>
                <c:pt idx="38">
                  <c:v>107.5674901585104</c:v>
                </c:pt>
                <c:pt idx="39">
                  <c:v>119.83339221027872</c:v>
                </c:pt>
                <c:pt idx="40">
                  <c:v>131.62045395853585</c:v>
                </c:pt>
                <c:pt idx="41">
                  <c:v>142.78109513030145</c:v>
                </c:pt>
                <c:pt idx="42">
                  <c:v>153.16963467467059</c:v>
                </c:pt>
                <c:pt idx="43">
                  <c:v>162.64410247270166</c:v>
                </c:pt>
                <c:pt idx="44">
                  <c:v>171.06806094470744</c:v>
                </c:pt>
                <c:pt idx="45">
                  <c:v>178.31241475113487</c:v>
                </c:pt>
                <c:pt idx="46">
                  <c:v>184.25718639944321</c:v>
                </c:pt>
                <c:pt idx="47">
                  <c:v>188.79323544476841</c:v>
                </c:pt>
                <c:pt idx="48">
                  <c:v>191.82389911333595</c:v>
                </c:pt>
                <c:pt idx="49">
                  <c:v>193.26653258810421</c:v>
                </c:pt>
                <c:pt idx="50">
                  <c:v>193.05392787641935</c:v>
                </c:pt>
                <c:pt idx="51">
                  <c:v>191.13559112674133</c:v>
                </c:pt>
                <c:pt idx="52">
                  <c:v>187.47885946975504</c:v>
                </c:pt>
                <c:pt idx="53">
                  <c:v>182.06983991918452</c:v>
                </c:pt>
                <c:pt idx="54">
                  <c:v>174.91415456700815</c:v>
                </c:pt>
                <c:pt idx="55">
                  <c:v>166.03747823110197</c:v>
                </c:pt>
                <c:pt idx="56">
                  <c:v>155.4858568422469</c:v>
                </c:pt>
                <c:pt idx="57">
                  <c:v>143.32579717081609</c:v>
                </c:pt>
                <c:pt idx="58">
                  <c:v>129.64412096762274</c:v>
                </c:pt>
                <c:pt idx="59">
                  <c:v>114.54757920235977</c:v>
                </c:pt>
                <c:pt idx="60">
                  <c:v>98.162224798756498</c:v>
                </c:pt>
                <c:pt idx="61">
                  <c:v>80.63254505817217</c:v>
                </c:pt>
                <c:pt idx="62">
                  <c:v>62.120357801618901</c:v>
                </c:pt>
                <c:pt idx="63">
                  <c:v>42.803478111767703</c:v>
                </c:pt>
                <c:pt idx="64">
                  <c:v>22.874165388261009</c:v>
                </c:pt>
                <c:pt idx="65">
                  <c:v>2.5373632081731743</c:v>
                </c:pt>
                <c:pt idx="66">
                  <c:v>2.5373632081731743</c:v>
                </c:pt>
                <c:pt idx="67">
                  <c:v>38.487401486328608</c:v>
                </c:pt>
                <c:pt idx="68">
                  <c:v>58.720476418014535</c:v>
                </c:pt>
                <c:pt idx="69">
                  <c:v>78.455958279797301</c:v>
                </c:pt>
                <c:pt idx="70">
                  <c:v>97.45793413286809</c:v>
                </c:pt>
                <c:pt idx="71">
                  <c:v>115.49169783026491</c:v>
                </c:pt>
                <c:pt idx="72">
                  <c:v>132.32640367485692</c:v>
                </c:pt>
                <c:pt idx="73">
                  <c:v>147.7377443730048</c:v>
                </c:pt>
                <c:pt idx="74">
                  <c:v>161.51062338903111</c:v>
                </c:pt>
                <c:pt idx="75">
                  <c:v>173.44179120674374</c:v>
                </c:pt>
                <c:pt idx="76">
                  <c:v>183.34241474280046</c:v>
                </c:pt>
                <c:pt idx="77">
                  <c:v>191.04054924212133</c:v>
                </c:pt>
                <c:pt idx="78">
                  <c:v>196.38348242351435</c:v>
                </c:pt>
                <c:pt idx="79">
                  <c:v>199.23992143585954</c:v>
                </c:pt>
                <c:pt idx="80">
                  <c:v>199.50199432927383</c:v>
                </c:pt>
                <c:pt idx="81">
                  <c:v>197.08703923525593</c:v>
                </c:pt>
                <c:pt idx="82">
                  <c:v>191.93915627441842</c:v>
                </c:pt>
                <c:pt idx="83">
                  <c:v>184.03049935558309</c:v>
                </c:pt>
                <c:pt idx="84">
                  <c:v>173.3622874773597</c:v>
                </c:pt>
                <c:pt idx="85">
                  <c:v>159.96551787069208</c:v>
                </c:pt>
                <c:pt idx="86">
                  <c:v>143.90136630252067</c:v>
                </c:pt>
                <c:pt idx="87">
                  <c:v>125.26126306759559</c:v>
                </c:pt>
                <c:pt idx="88">
                  <c:v>104.16663659545394</c:v>
                </c:pt>
                <c:pt idx="89">
                  <c:v>80.768320157762219</c:v>
                </c:pt>
                <c:pt idx="90">
                  <c:v>55.24562084032037</c:v>
                </c:pt>
                <c:pt idx="91">
                  <c:v>27.805053704755981</c:v>
                </c:pt>
                <c:pt idx="92">
                  <c:v>1.3212521336461414</c:v>
                </c:pt>
                <c:pt idx="93">
                  <c:v>31.87746498546451</c:v>
                </c:pt>
                <c:pt idx="94">
                  <c:v>63.586265341583918</c:v>
                </c:pt>
                <c:pt idx="95">
                  <c:v>96.151345951408743</c:v>
                </c:pt>
                <c:pt idx="96">
                  <c:v>129.26017573490034</c:v>
                </c:pt>
                <c:pt idx="97">
                  <c:v>162.58700267174817</c:v>
                </c:pt>
                <c:pt idx="98">
                  <c:v>195.79606765706623</c:v>
                </c:pt>
                <c:pt idx="99">
                  <c:v>228.54499841110081</c:v>
                </c:pt>
                <c:pt idx="100">
                  <c:v>260.48834991753074</c:v>
                </c:pt>
                <c:pt idx="101">
                  <c:v>291.2812555753768</c:v>
                </c:pt>
                <c:pt idx="102">
                  <c:v>320.58315131471659</c:v>
                </c:pt>
                <c:pt idx="103">
                  <c:v>348.061533374166</c:v>
                </c:pt>
                <c:pt idx="104">
                  <c:v>373.39570929257212</c:v>
                </c:pt>
                <c:pt idx="105">
                  <c:v>396.28050094852989</c:v>
                </c:pt>
                <c:pt idx="106">
                  <c:v>416.42985820469039</c:v>
                </c:pt>
                <c:pt idx="107">
                  <c:v>433.58034189029962</c:v>
                </c:pt>
                <c:pt idx="108">
                  <c:v>447.49443549094815</c:v>
                </c:pt>
                <c:pt idx="109">
                  <c:v>457.96364601015955</c:v>
                </c:pt>
                <c:pt idx="110">
                  <c:v>464.8113560190983</c:v>
                </c:pt>
                <c:pt idx="111">
                  <c:v>467.89539090909346</c:v>
                </c:pt>
                <c:pt idx="112">
                  <c:v>467.1102677925536</c:v>
                </c:pt>
                <c:pt idx="113">
                  <c:v>462.38909534178191</c:v>
                </c:pt>
                <c:pt idx="114">
                  <c:v>453.70509708797408</c:v>
                </c:pt>
                <c:pt idx="115">
                  <c:v>441.07273429530022</c:v>
                </c:pt>
                <c:pt idx="116">
                  <c:v>424.54840844405749</c:v>
                </c:pt>
                <c:pt idx="117">
                  <c:v>404.23072756484316</c:v>
                </c:pt>
                <c:pt idx="118">
                  <c:v>380.26032512119667</c:v>
                </c:pt>
                <c:pt idx="119">
                  <c:v>352.81922479642452</c:v>
                </c:pt>
                <c:pt idx="120">
                  <c:v>322.12974935362001</c:v>
                </c:pt>
                <c:pt idx="121">
                  <c:v>288.45297665606415</c:v>
                </c:pt>
                <c:pt idx="122">
                  <c:v>252.0867509060219</c:v>
                </c:pt>
                <c:pt idx="123">
                  <c:v>213.36326212991943</c:v>
                </c:pt>
                <c:pt idx="124">
                  <c:v>172.64621185254677</c:v>
                </c:pt>
                <c:pt idx="125">
                  <c:v>130.3275877075844</c:v>
                </c:pt>
                <c:pt idx="126">
                  <c:v>86.82407437211937</c:v>
                </c:pt>
                <c:pt idx="127">
                  <c:v>42.57313263539848</c:v>
                </c:pt>
                <c:pt idx="128">
                  <c:v>1.9712174349073703</c:v>
                </c:pt>
                <c:pt idx="129">
                  <c:v>46.342869431963322</c:v>
                </c:pt>
                <c:pt idx="130">
                  <c:v>90.06831639025738</c:v>
                </c:pt>
                <c:pt idx="131">
                  <c:v>132.67150308572513</c:v>
                </c:pt>
                <c:pt idx="132">
                  <c:v>173.6787959267285</c:v>
                </c:pt>
                <c:pt idx="133">
                  <c:v>212.6240193855644</c:v>
                </c:pt>
                <c:pt idx="134">
                  <c:v>249.05350631527315</c:v>
                </c:pt>
                <c:pt idx="135">
                  <c:v>282.53110843399998</c:v>
                </c:pt>
                <c:pt idx="136">
                  <c:v>312.64311275924132</c:v>
                </c:pt>
                <c:pt idx="137">
                  <c:v>339.00300985149869</c:v>
                </c:pt>
                <c:pt idx="138">
                  <c:v>361.25606038946296</c:v>
                </c:pt>
                <c:pt idx="139">
                  <c:v>379.08360784906017</c:v>
                </c:pt>
                <c:pt idx="140">
                  <c:v>392.20708689227592</c:v>
                </c:pt>
                <c:pt idx="141">
                  <c:v>400.39167947801332</c:v>
                </c:pt>
                <c:pt idx="142">
                  <c:v>403.44957366938172</c:v>
                </c:pt>
                <c:pt idx="143">
                  <c:v>401.24278360644104</c:v>
                </c:pt>
                <c:pt idx="144">
                  <c:v>393.68549311117198</c:v>
                </c:pt>
                <c:pt idx="145">
                  <c:v>380.74588985700666</c:v>
                </c:pt>
                <c:pt idx="146">
                  <c:v>362.44746192775142</c:v>
                </c:pt>
                <c:pt idx="147">
                  <c:v>338.86973386404856</c:v>
                </c:pt>
                <c:pt idx="148">
                  <c:v>310.1484248987361</c:v>
                </c:pt>
                <c:pt idx="149">
                  <c:v>276.47501796033146</c:v>
                </c:pt>
                <c:pt idx="150">
                  <c:v>238.09573411733714</c:v>
                </c:pt>
                <c:pt idx="151">
                  <c:v>195.30991338295743</c:v>
                </c:pt>
                <c:pt idx="152">
                  <c:v>148.46780913525592</c:v>
                </c:pt>
                <c:pt idx="153">
                  <c:v>97.967809765123562</c:v>
                </c:pt>
                <c:pt idx="154">
                  <c:v>44.253107475710181</c:v>
                </c:pt>
                <c:pt idx="155">
                  <c:v>12.192159646238618</c:v>
                </c:pt>
                <c:pt idx="156">
                  <c:v>70.847260152517819</c:v>
                </c:pt>
                <c:pt idx="157">
                  <c:v>131.15967845020259</c:v>
                </c:pt>
                <c:pt idx="158">
                  <c:v>192.55033736519209</c:v>
                </c:pt>
                <c:pt idx="159">
                  <c:v>254.4191856342627</c:v>
                </c:pt>
                <c:pt idx="160">
                  <c:v>316.15109727517984</c:v>
                </c:pt>
                <c:pt idx="161">
                  <c:v>377.12202564656656</c:v>
                </c:pt>
                <c:pt idx="162">
                  <c:v>436.70535141734786</c:v>
                </c:pt>
                <c:pt idx="163">
                  <c:v>494.27836066602725</c:v>
                </c:pt>
                <c:pt idx="164">
                  <c:v>549.22878696348573</c:v>
                </c:pt>
                <c:pt idx="165">
                  <c:v>600.96134959418532</c:v>
                </c:pt>
                <c:pt idx="166">
                  <c:v>648.90421906709685</c:v>
                </c:pt>
                <c:pt idx="167">
                  <c:v>692.51534078060558</c:v>
                </c:pt>
                <c:pt idx="168">
                  <c:v>731.28854814813246</c:v>
                </c:pt>
                <c:pt idx="169">
                  <c:v>764.7593976692965</c:v>
                </c:pt>
                <c:pt idx="170">
                  <c:v>792.51066034317637</c:v>
                </c:pt>
                <c:pt idx="171">
                  <c:v>814.17740645558104</c:v>
                </c:pt>
                <c:pt idx="172">
                  <c:v>829.45162411382148</c:v>
                </c:pt>
                <c:pt idx="173">
                  <c:v>838.08631592453366</c:v>
                </c:pt>
                <c:pt idx="174">
                  <c:v>839.89902287972495</c:v>
                </c:pt>
                <c:pt idx="175">
                  <c:v>834.77472979290565</c:v>
                </c:pt>
                <c:pt idx="176">
                  <c:v>822.66811246339466</c:v>
                </c:pt>
                <c:pt idx="177">
                  <c:v>822.66811246339466</c:v>
                </c:pt>
                <c:pt idx="178">
                  <c:v>777.68367723136214</c:v>
                </c:pt>
                <c:pt idx="179">
                  <c:v>745.07405281495676</c:v>
                </c:pt>
                <c:pt idx="180">
                  <c:v>706.01793909560774</c:v>
                </c:pt>
                <c:pt idx="181">
                  <c:v>660.82718126901511</c:v>
                </c:pt>
                <c:pt idx="182">
                  <c:v>609.88159423383934</c:v>
                </c:pt>
                <c:pt idx="183">
                  <c:v>553.62606697283445</c:v>
                </c:pt>
                <c:pt idx="184">
                  <c:v>492.56694694251303</c:v>
                </c:pt>
                <c:pt idx="185">
                  <c:v>427.26773169915663</c:v>
                </c:pt>
                <c:pt idx="186">
                  <c:v>358.34410264905927</c:v>
                </c:pt>
                <c:pt idx="187">
                  <c:v>286.4583432102732</c:v>
                </c:pt>
                <c:pt idx="188">
                  <c:v>212.31319073042022</c:v>
                </c:pt>
                <c:pt idx="189">
                  <c:v>136.64517814088498</c:v>
                </c:pt>
                <c:pt idx="190">
                  <c:v>60.217527466068077</c:v>
                </c:pt>
                <c:pt idx="191">
                  <c:v>16.18733712383511</c:v>
                </c:pt>
                <c:pt idx="192">
                  <c:v>91.77558409382894</c:v>
                </c:pt>
                <c:pt idx="193">
                  <c:v>165.75000029754526</c:v>
                </c:pt>
                <c:pt idx="194">
                  <c:v>237.31816735307208</c:v>
                </c:pt>
                <c:pt idx="195">
                  <c:v>305.7007055991732</c:v>
                </c:pt>
                <c:pt idx="196">
                  <c:v>370.13950073325918</c:v>
                </c:pt>
                <c:pt idx="197">
                  <c:v>429.90582724233093</c:v>
                </c:pt>
                <c:pt idx="198">
                  <c:v>484.30828263581594</c:v>
                </c:pt>
                <c:pt idx="199">
                  <c:v>532.70044728785024</c:v>
                </c:pt>
                <c:pt idx="200">
                  <c:v>574.48818639949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30-20E7-45DC-B75C-A5E1E69F6008}"/>
            </c:ext>
          </c:extLst>
        </c:ser>
        <c:ser>
          <c:idx val="19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. 4'!$B$29:$GT$29</c:f>
              <c:numCache>
                <c:formatCode>0.000</c:formatCode>
                <c:ptCount val="201"/>
                <c:pt idx="0">
                  <c:v>12.734376038753426</c:v>
                </c:pt>
                <c:pt idx="1">
                  <c:v>9.2510846189703813</c:v>
                </c:pt>
                <c:pt idx="2">
                  <c:v>5.4122568524524706</c:v>
                </c:pt>
                <c:pt idx="3">
                  <c:v>1.262950501994438</c:v>
                </c:pt>
                <c:pt idx="4">
                  <c:v>3.1444232724167196</c:v>
                </c:pt>
                <c:pt idx="5">
                  <c:v>7.7505896372083027</c:v>
                </c:pt>
                <c:pt idx="6">
                  <c:v>12.490012913006753</c:v>
                </c:pt>
                <c:pt idx="7">
                  <c:v>17.291607125761203</c:v>
                </c:pt>
                <c:pt idx="8">
                  <c:v>22.079547341738142</c:v>
                </c:pt>
                <c:pt idx="9">
                  <c:v>26.774173348863609</c:v>
                </c:pt>
                <c:pt idx="10">
                  <c:v>31.292975829661874</c:v>
                </c:pt>
                <c:pt idx="11">
                  <c:v>35.551653854190512</c:v>
                </c:pt>
                <c:pt idx="12">
                  <c:v>39.465231323494329</c:v>
                </c:pt>
                <c:pt idx="13">
                  <c:v>42.949218932581466</c:v>
                </c:pt>
                <c:pt idx="14">
                  <c:v>45.920807312715716</c:v>
                </c:pt>
                <c:pt idx="15">
                  <c:v>48.300076270213047</c:v>
                </c:pt>
                <c:pt idx="16">
                  <c:v>50.011204475363193</c:v>
                </c:pt>
                <c:pt idx="17">
                  <c:v>50.98366358096623</c:v>
                </c:pt>
                <c:pt idx="18">
                  <c:v>51.153380573475175</c:v>
                </c:pt>
                <c:pt idx="19">
                  <c:v>50.463852186736759</c:v>
                </c:pt>
                <c:pt idx="20">
                  <c:v>48.867195442246008</c:v>
                </c:pt>
                <c:pt idx="21">
                  <c:v>46.325118821584731</c:v>
                </c:pt>
                <c:pt idx="22">
                  <c:v>42.809799224635491</c:v>
                </c:pt>
                <c:pt idx="23">
                  <c:v>38.30465071700246</c:v>
                </c:pt>
                <c:pt idx="24">
                  <c:v>32.804972115004318</c:v>
                </c:pt>
                <c:pt idx="25">
                  <c:v>26.318461687276891</c:v>
                </c:pt>
                <c:pt idx="26">
                  <c:v>18.865588656623796</c:v>
                </c:pt>
                <c:pt idx="27">
                  <c:v>10.479812750124404</c:v>
                </c:pt>
                <c:pt idx="28">
                  <c:v>1.2076447532745702</c:v>
                </c:pt>
                <c:pt idx="29">
                  <c:v>8.8914571433193803</c:v>
                </c:pt>
                <c:pt idx="30">
                  <c:v>19.745358478726189</c:v>
                </c:pt>
                <c:pt idx="31">
                  <c:v>31.269688391753697</c:v>
                </c:pt>
                <c:pt idx="32">
                  <c:v>43.368447400375885</c:v>
                </c:pt>
                <c:pt idx="33">
                  <c:v>55.934780149865155</c:v>
                </c:pt>
                <c:pt idx="34">
                  <c:v>68.85190806450538</c:v>
                </c:pt>
                <c:pt idx="35">
                  <c:v>81.994214729441978</c:v>
                </c:pt>
                <c:pt idx="36">
                  <c:v>95.228474763191642</c:v>
                </c:pt>
                <c:pt idx="37">
                  <c:v>108.41521494366543</c:v>
                </c:pt>
                <c:pt idx="38">
                  <c:v>121.41019444698193</c:v>
                </c:pt>
                <c:pt idx="39">
                  <c:v>134.06598927389558</c:v>
                </c:pt>
                <c:pt idx="40">
                  <c:v>146.23366429739019</c:v>
                </c:pt>
                <c:pt idx="41">
                  <c:v>157.76451488963775</c:v>
                </c:pt>
                <c:pt idx="42">
                  <c:v>168.51185879824837</c:v>
                </c:pt>
                <c:pt idx="43">
                  <c:v>178.33285785983253</c:v>
                </c:pt>
                <c:pt idx="44">
                  <c:v>187.09034828050568</c:v>
                </c:pt>
                <c:pt idx="45">
                  <c:v>194.65465759285988</c:v>
                </c:pt>
                <c:pt idx="46">
                  <c:v>200.90538602931255</c:v>
                </c:pt>
                <c:pt idx="47">
                  <c:v>205.73312994200401</c:v>
                </c:pt>
                <c:pt idx="48">
                  <c:v>209.04112505604721</c:v>
                </c:pt>
                <c:pt idx="49">
                  <c:v>210.74678776933686</c:v>
                </c:pt>
                <c:pt idx="50">
                  <c:v>210.78313340856477</c:v>
                </c:pt>
                <c:pt idx="51">
                  <c:v>209.10005131461301</c:v>
                </c:pt>
                <c:pt idx="52">
                  <c:v>205.66541785493268</c:v>
                </c:pt>
                <c:pt idx="53">
                  <c:v>200.46602993648307</c:v>
                </c:pt>
                <c:pt idx="54">
                  <c:v>193.50834330776118</c:v>
                </c:pt>
                <c:pt idx="55">
                  <c:v>184.81900187682504</c:v>
                </c:pt>
                <c:pt idx="56">
                  <c:v>174.44514641547212</c:v>
                </c:pt>
                <c:pt idx="57">
                  <c:v>162.45449334663698</c:v>
                </c:pt>
                <c:pt idx="58">
                  <c:v>148.93517679879074</c:v>
                </c:pt>
                <c:pt idx="59">
                  <c:v>133.99534973153681</c:v>
                </c:pt>
                <c:pt idx="60">
                  <c:v>117.76254266254816</c:v>
                </c:pt>
                <c:pt idx="61">
                  <c:v>100.38278132753014</c:v>
                </c:pt>
                <c:pt idx="62">
                  <c:v>82.01946745071632</c:v>
                </c:pt>
                <c:pt idx="63">
                  <c:v>62.852029661036944</c:v>
                </c:pt>
                <c:pt idx="64">
                  <c:v>43.074354425410704</c:v>
                </c:pt>
                <c:pt idx="65">
                  <c:v>22.8930096520867</c:v>
                </c:pt>
                <c:pt idx="66">
                  <c:v>22.8930096520867</c:v>
                </c:pt>
                <c:pt idx="67">
                  <c:v>17.802994017225434</c:v>
                </c:pt>
                <c:pt idx="68">
                  <c:v>37.85967530889134</c:v>
                </c:pt>
                <c:pt idx="69">
                  <c:v>57.408794443056635</c:v>
                </c:pt>
                <c:pt idx="70">
                  <c:v>76.213065105428555</c:v>
                </c:pt>
                <c:pt idx="71">
                  <c:v>94.036501902217822</c:v>
                </c:pt>
                <c:pt idx="72">
                  <c:v>110.64708679993426</c:v>
                </c:pt>
                <c:pt idx="73">
                  <c:v>125.81945879264462</c:v>
                </c:pt>
                <c:pt idx="74">
                  <c:v>139.33759678478799</c:v>
                </c:pt>
                <c:pt idx="75">
                  <c:v>150.99746509059574</c:v>
                </c:pt>
                <c:pt idx="76">
                  <c:v>160.60959070260282</c:v>
                </c:pt>
                <c:pt idx="77">
                  <c:v>168.00154158097027</c:v>
                </c:pt>
                <c:pt idx="78">
                  <c:v>173.02027566789943</c:v>
                </c:pt>
                <c:pt idx="79">
                  <c:v>175.53433113883446</c:v>
                </c:pt>
                <c:pt idx="80">
                  <c:v>175.43582956195422</c:v>
                </c:pt>
                <c:pt idx="81">
                  <c:v>172.64226514308248</c:v>
                </c:pt>
                <c:pt idx="82">
                  <c:v>167.09805507397692</c:v>
                </c:pt>
                <c:pt idx="83">
                  <c:v>158.77582816335428</c:v>
                </c:pt>
                <c:pt idx="84">
                  <c:v>147.67743139342662</c:v>
                </c:pt>
                <c:pt idx="85">
                  <c:v>133.83463678784253</c:v>
                </c:pt>
                <c:pt idx="86">
                  <c:v>117.30953397387739</c:v>
                </c:pt>
                <c:pt idx="87">
                  <c:v>98.194597043255825</c:v>
                </c:pt>
                <c:pt idx="88">
                  <c:v>76.612417729854727</c:v>
                </c:pt>
                <c:pt idx="89">
                  <c:v>52.715100493693313</c:v>
                </c:pt>
                <c:pt idx="90">
                  <c:v>26.683318791643305</c:v>
                </c:pt>
                <c:pt idx="91">
                  <c:v>1.2749644132049884</c:v>
                </c:pt>
                <c:pt idx="92">
                  <c:v>30.926105040665842</c:v>
                </c:pt>
                <c:pt idx="93">
                  <c:v>62.012704510007211</c:v>
                </c:pt>
                <c:pt idx="94">
                  <c:v>94.255840150253661</c:v>
                </c:pt>
                <c:pt idx="95">
                  <c:v>127.35758129666311</c:v>
                </c:pt>
                <c:pt idx="96">
                  <c:v>161.00376942338178</c:v>
                </c:pt>
                <c:pt idx="97">
                  <c:v>194.86703729351572</c:v>
                </c:pt>
                <c:pt idx="98">
                  <c:v>228.61003895353775</c:v>
                </c:pt>
                <c:pt idx="99">
                  <c:v>261.88885949826198</c:v>
                </c:pt>
                <c:pt idx="100">
                  <c:v>294.3565709225478</c:v>
                </c:pt>
                <c:pt idx="101">
                  <c:v>325.66689809074296</c:v>
                </c:pt>
                <c:pt idx="102">
                  <c:v>355.47795692601159</c:v>
                </c:pt>
                <c:pt idx="103">
                  <c:v>383.45602537688836</c:v>
                </c:pt>
                <c:pt idx="104">
                  <c:v>409.27930658172301</c:v>
                </c:pt>
                <c:pt idx="105">
                  <c:v>432.64164294300195</c:v>
                </c:pt>
                <c:pt idx="106">
                  <c:v>453.25613955825798</c:v>
                </c:pt>
                <c:pt idx="107">
                  <c:v>470.85865564322256</c:v>
                </c:pt>
                <c:pt idx="108">
                  <c:v>485.21112323186628</c:v>
                </c:pt>
                <c:pt idx="109">
                  <c:v>496.10465354790938</c:v>
                </c:pt>
                <c:pt idx="110">
                  <c:v>503.36239300903037</c:v>
                </c:pt>
                <c:pt idx="111">
                  <c:v>506.84209283895791</c:v>
                </c:pt>
                <c:pt idx="112">
                  <c:v>506.43835870944298</c:v>
                </c:pt>
                <c:pt idx="113">
                  <c:v>502.08454969421939</c:v>
                </c:pt>
                <c:pt idx="114">
                  <c:v>493.75429906607218</c:v>
                </c:pt>
                <c:pt idx="115">
                  <c:v>481.46263307691811</c:v>
                </c:pt>
                <c:pt idx="116">
                  <c:v>465.26666779578682</c:v>
                </c:pt>
                <c:pt idx="117">
                  <c:v>445.26586830305939</c:v>
                </c:pt>
                <c:pt idx="118">
                  <c:v>421.60185900975296</c:v>
                </c:pt>
                <c:pt idx="119">
                  <c:v>394.45777854312507</c:v>
                </c:pt>
                <c:pt idx="120">
                  <c:v>364.05717746654307</c:v>
                </c:pt>
                <c:pt idx="121">
                  <c:v>330.66246203210949</c:v>
                </c:pt>
                <c:pt idx="122">
                  <c:v>294.57289214663678</c:v>
                </c:pt>
                <c:pt idx="123">
                  <c:v>256.1221467115729</c:v>
                </c:pt>
                <c:pt idx="124">
                  <c:v>215.67547442085646</c:v>
                </c:pt>
                <c:pt idx="125">
                  <c:v>173.62645291264099</c:v>
                </c:pt>
                <c:pt idx="126">
                  <c:v>130.39338381701162</c:v>
                </c:pt>
                <c:pt idx="127">
                  <c:v>86.415355668678643</c:v>
                </c:pt>
                <c:pt idx="128">
                  <c:v>42.148010809347198</c:v>
                </c:pt>
                <c:pt idx="129">
                  <c:v>1.9409437607688889</c:v>
                </c:pt>
                <c:pt idx="130">
                  <c:v>45.376438156033714</c:v>
                </c:pt>
                <c:pt idx="131">
                  <c:v>87.680907521695389</c:v>
                </c:pt>
                <c:pt idx="132">
                  <c:v>128.37927700859552</c:v>
                </c:pt>
                <c:pt idx="133">
                  <c:v>167.00401260524669</c:v>
                </c:pt>
                <c:pt idx="134">
                  <c:v>203.1001850281616</c:v>
                </c:pt>
                <c:pt idx="135">
                  <c:v>236.23049281706585</c:v>
                </c:pt>
                <c:pt idx="136">
                  <c:v>265.98019029132149</c:v>
                </c:pt>
                <c:pt idx="137">
                  <c:v>291.96186611195947</c:v>
                </c:pt>
                <c:pt idx="138">
                  <c:v>313.82001886834536</c:v>
                </c:pt>
                <c:pt idx="139">
                  <c:v>331.23537737176963</c:v>
                </c:pt>
                <c:pt idx="140">
                  <c:v>343.9289151857979</c:v>
                </c:pt>
                <c:pt idx="141">
                  <c:v>351.66551134427203</c:v>
                </c:pt>
                <c:pt idx="142">
                  <c:v>354.2572121853259</c:v>
                </c:pt>
                <c:pt idx="143">
                  <c:v>351.56605274019864</c:v>
                </c:pt>
                <c:pt idx="144">
                  <c:v>343.50640012946735</c:v>
                </c:pt>
                <c:pt idx="145">
                  <c:v>330.04678590111865</c:v>
                </c:pt>
                <c:pt idx="146">
                  <c:v>311.21119915359043</c:v>
                </c:pt>
                <c:pt idx="147">
                  <c:v>287.07981757626135</c:v>
                </c:pt>
                <c:pt idx="148">
                  <c:v>257.78915915876411</c:v>
                </c:pt>
                <c:pt idx="149">
                  <c:v>223.53164321355527</c:v>
                </c:pt>
                <c:pt idx="150">
                  <c:v>184.55455546418216</c:v>
                </c:pt>
                <c:pt idx="151">
                  <c:v>141.15841821231837</c:v>
                </c:pt>
                <c:pt idx="152">
                  <c:v>93.694772944885557</c:v>
                </c:pt>
                <c:pt idx="153">
                  <c:v>42.563389111663803</c:v>
                </c:pt>
                <c:pt idx="154">
                  <c:v>11.791080874360988</c:v>
                </c:pt>
                <c:pt idx="155">
                  <c:v>68.882974155594084</c:v>
                </c:pt>
                <c:pt idx="156">
                  <c:v>128.18998518697464</c:v>
                </c:pt>
                <c:pt idx="157">
                  <c:v>189.15799068057066</c:v>
                </c:pt>
                <c:pt idx="158">
                  <c:v>251.20628823268001</c:v>
                </c:pt>
                <c:pt idx="159">
                  <c:v>313.73320005464046</c:v>
                </c:pt>
                <c:pt idx="160">
                  <c:v>376.12198859464621</c:v>
                </c:pt>
                <c:pt idx="161">
                  <c:v>437.74702669988659</c:v>
                </c:pt>
                <c:pt idx="162">
                  <c:v>497.98016137793866</c:v>
                </c:pt>
                <c:pt idx="163">
                  <c:v>556.19720721988074</c:v>
                </c:pt>
                <c:pt idx="164">
                  <c:v>611.78450318570697</c:v>
                </c:pt>
                <c:pt idx="165">
                  <c:v>664.14546476002283</c:v>
                </c:pt>
                <c:pt idx="166">
                  <c:v>712.70706249010834</c:v>
                </c:pt>
                <c:pt idx="167">
                  <c:v>756.92615764044683</c:v>
                </c:pt>
                <c:pt idx="168">
                  <c:v>796.29562615065095</c:v>
                </c:pt>
                <c:pt idx="169">
                  <c:v>830.35020327338941</c:v>
                </c:pt>
                <c:pt idx="170">
                  <c:v>858.6719831932744</c:v>
                </c:pt>
                <c:pt idx="171">
                  <c:v>880.89551057664028</c:v>
                </c:pt>
                <c:pt idx="172">
                  <c:v>896.71240435813104</c:v>
                </c:pt>
                <c:pt idx="173">
                  <c:v>905.87545810717324</c:v>
                </c:pt>
                <c:pt idx="174">
                  <c:v>908.20216600265451</c:v>
                </c:pt>
                <c:pt idx="175">
                  <c:v>903.57762873679712</c:v>
                </c:pt>
                <c:pt idx="176">
                  <c:v>891.95679952163857</c:v>
                </c:pt>
                <c:pt idx="177">
                  <c:v>891.95679952163857</c:v>
                </c:pt>
                <c:pt idx="178">
                  <c:v>847.90393650220915</c:v>
                </c:pt>
                <c:pt idx="179">
                  <c:v>815.74142584523952</c:v>
                </c:pt>
                <c:pt idx="180">
                  <c:v>777.1211042155528</c:v>
                </c:pt>
                <c:pt idx="181">
                  <c:v>732.35582933345381</c:v>
                </c:pt>
                <c:pt idx="182">
                  <c:v>681.82655082926431</c:v>
                </c:pt>
                <c:pt idx="183">
                  <c:v>625.97940328659149</c:v>
                </c:pt>
                <c:pt idx="184">
                  <c:v>565.32207818636209</c:v>
                </c:pt>
                <c:pt idx="185">
                  <c:v>500.41950210378366</c:v>
                </c:pt>
                <c:pt idx="186">
                  <c:v>431.88885618030451</c:v>
                </c:pt>
                <c:pt idx="187">
                  <c:v>360.39397930050137</c:v>
                </c:pt>
                <c:pt idx="188">
                  <c:v>286.63920446818298</c:v>
                </c:pt>
                <c:pt idx="189">
                  <c:v>211.36268451731416</c:v>
                </c:pt>
                <c:pt idx="190">
                  <c:v>135.32926943573847</c:v>
                </c:pt>
                <c:pt idx="191">
                  <c:v>59.323003151883803</c:v>
                </c:pt>
                <c:pt idx="192">
                  <c:v>15.860687430320704</c:v>
                </c:pt>
                <c:pt idx="193">
                  <c:v>89.423034125271485</c:v>
                </c:pt>
                <c:pt idx="194">
                  <c:v>160.5701193789572</c:v>
                </c:pt>
                <c:pt idx="195">
                  <c:v>228.52113520441046</c:v>
                </c:pt>
                <c:pt idx="196">
                  <c:v>292.51662409103733</c:v>
                </c:pt>
                <c:pt idx="197">
                  <c:v>351.82661585645155</c:v>
                </c:pt>
                <c:pt idx="198">
                  <c:v>405.75857431563514</c:v>
                </c:pt>
                <c:pt idx="199">
                  <c:v>453.66506845072126</c:v>
                </c:pt>
                <c:pt idx="200">
                  <c:v>494.951084478706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32-20E7-45DC-B75C-A5E1E69F6008}"/>
            </c:ext>
          </c:extLst>
        </c:ser>
        <c:ser>
          <c:idx val="20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. 4'!$B$30:$GT$30</c:f>
              <c:numCache>
                <c:formatCode>0.000</c:formatCode>
                <c:ptCount val="201"/>
                <c:pt idx="0">
                  <c:v>17.062020298432859</c:v>
                </c:pt>
                <c:pt idx="1">
                  <c:v>13.604640189912534</c:v>
                </c:pt>
                <c:pt idx="2">
                  <c:v>9.7951868590737554</c:v>
                </c:pt>
                <c:pt idx="3">
                  <c:v>5.6803080013224756</c:v>
                </c:pt>
                <c:pt idx="4">
                  <c:v>1.3139727767642801</c:v>
                </c:pt>
                <c:pt idx="5">
                  <c:v>3.2430334804243364</c:v>
                </c:pt>
                <c:pt idx="6">
                  <c:v>7.9237271822035487</c:v>
                </c:pt>
                <c:pt idx="7">
                  <c:v>12.655651504818524</c:v>
                </c:pt>
                <c:pt idx="8">
                  <c:v>17.361701420871185</c:v>
                </c:pt>
                <c:pt idx="9">
                  <c:v>21.961040170935174</c:v>
                </c:pt>
                <c:pt idx="10">
                  <c:v>26.370097192166732</c:v>
                </c:pt>
                <c:pt idx="11">
                  <c:v>30.503636214852733</c:v>
                </c:pt>
                <c:pt idx="12">
                  <c:v>34.275881051470343</c:v>
                </c:pt>
                <c:pt idx="13">
                  <c:v>37.601685553883748</c:v>
                </c:pt>
                <c:pt idx="14">
                  <c:v>40.397733318595883</c:v>
                </c:pt>
                <c:pt idx="15">
                  <c:v>42.583751991668777</c:v>
                </c:pt>
                <c:pt idx="16">
                  <c:v>44.08372647631402</c:v>
                </c:pt>
                <c:pt idx="17">
                  <c:v>44.827094987485836</c:v>
                </c:pt>
                <c:pt idx="18">
                  <c:v>44.749911737123647</c:v>
                </c:pt>
                <c:pt idx="19">
                  <c:v>43.795960076697853</c:v>
                </c:pt>
                <c:pt idx="20">
                  <c:v>41.917800173675808</c:v>
                </c:pt>
                <c:pt idx="21">
                  <c:v>39.077735756192297</c:v>
                </c:pt>
                <c:pt idx="22">
                  <c:v>35.248685123756665</c:v>
                </c:pt>
                <c:pt idx="23">
                  <c:v>30.414942486853707</c:v>
                </c:pt>
                <c:pt idx="24">
                  <c:v>24.572816757819815</c:v>
                </c:pt>
                <c:pt idx="25">
                  <c:v>17.731136159900139</c:v>
                </c:pt>
                <c:pt idx="26">
                  <c:v>9.9116084389662991</c:v>
                </c:pt>
                <c:pt idx="27">
                  <c:v>1.1490280387112115</c:v>
                </c:pt>
                <c:pt idx="28">
                  <c:v>8.5086766812573593</c:v>
                </c:pt>
                <c:pt idx="29">
                  <c:v>19.000561262654756</c:v>
                </c:pt>
                <c:pt idx="30">
                  <c:v>30.252951133600313</c:v>
                </c:pt>
                <c:pt idx="31">
                  <c:v>42.17989686696091</c:v>
                </c:pt>
                <c:pt idx="32">
                  <c:v>54.683797732287069</c:v>
                </c:pt>
                <c:pt idx="33">
                  <c:v>67.65619044309021</c:v>
                </c:pt>
                <c:pt idx="34">
                  <c:v>80.978697874478314</c:v>
                </c:pt>
                <c:pt idx="35">
                  <c:v>94.524130417180999</c:v>
                </c:pt>
                <c:pt idx="36">
                  <c:v>108.15773056889772</c:v>
                </c:pt>
                <c:pt idx="37">
                  <c:v>121.73854936876582</c:v>
                </c:pt>
                <c:pt idx="38">
                  <c:v>135.12094138126744</c:v>
                </c:pt>
                <c:pt idx="39">
                  <c:v>148.15616315707314</c:v>
                </c:pt>
                <c:pt idx="40">
                  <c:v>160.69405846414472</c:v>
                </c:pt>
                <c:pt idx="41">
                  <c:v>172.58481211557122</c:v>
                </c:pt>
                <c:pt idx="42">
                  <c:v>183.68075294215868</c:v>
                </c:pt>
                <c:pt idx="43">
                  <c:v>193.83818538692202</c:v>
                </c:pt>
                <c:pt idx="44">
                  <c:v>202.9192283523827</c:v>
                </c:pt>
                <c:pt idx="45">
                  <c:v>210.79363932460126</c:v>
                </c:pt>
                <c:pt idx="46">
                  <c:v>217.34060144224242</c:v>
                </c:pt>
                <c:pt idx="47">
                  <c:v>222.45045108393526</c:v>
                </c:pt>
                <c:pt idx="48">
                  <c:v>226.02632371909266</c:v>
                </c:pt>
                <c:pt idx="49">
                  <c:v>227.98569620944221</c:v>
                </c:pt>
                <c:pt idx="50">
                  <c:v>228.26180446090666</c:v>
                </c:pt>
                <c:pt idx="51">
                  <c:v>226.80491630504267</c:v>
                </c:pt>
                <c:pt idx="52">
                  <c:v>223.58344072966557</c:v>
                </c:pt>
                <c:pt idx="53">
                  <c:v>218.58485607002208</c:v>
                </c:pt>
                <c:pt idx="54">
                  <c:v>211.81644150221362</c:v>
                </c:pt>
                <c:pt idx="55">
                  <c:v>203.30579813380314</c:v>
                </c:pt>
                <c:pt idx="56">
                  <c:v>193.10114814397244</c:v>
                </c:pt>
                <c:pt idx="57">
                  <c:v>181.27140276585487</c:v>
                </c:pt>
                <c:pt idx="58">
                  <c:v>167.90599240278598</c:v>
                </c:pt>
                <c:pt idx="59">
                  <c:v>153.11445480194979</c:v>
                </c:pt>
                <c:pt idx="60">
                  <c:v>137.02577994497551</c:v>
                </c:pt>
                <c:pt idx="61">
                  <c:v>119.78751312541976</c:v>
                </c:pt>
                <c:pt idx="62">
                  <c:v>101.56462053634219</c:v>
                </c:pt>
                <c:pt idx="63">
                  <c:v>82.538124554818694</c:v>
                </c:pt>
                <c:pt idx="64">
                  <c:v>62.903518751028457</c:v>
                </c:pt>
                <c:pt idx="65">
                  <c:v>42.86897543395154</c:v>
                </c:pt>
                <c:pt idx="66">
                  <c:v>42.86897543395154</c:v>
                </c:pt>
                <c:pt idx="67">
                  <c:v>2.4840788439674286</c:v>
                </c:pt>
                <c:pt idx="68">
                  <c:v>17.405244717398727</c:v>
                </c:pt>
                <c:pt idx="69">
                  <c:v>36.777200378061998</c:v>
                </c:pt>
                <c:pt idx="70">
                  <c:v>55.39314529947864</c:v>
                </c:pt>
                <c:pt idx="71">
                  <c:v>73.015830537312098</c:v>
                </c:pt>
                <c:pt idx="72">
                  <c:v>89.412080106208123</c:v>
                </c:pt>
                <c:pt idx="73">
                  <c:v>104.35549221692479</c:v>
                </c:pt>
                <c:pt idx="74">
                  <c:v>117.62913255831064</c:v>
                </c:pt>
                <c:pt idx="75">
                  <c:v>129.02818892127314</c:v>
                </c:pt>
                <c:pt idx="76">
                  <c:v>138.36255622605398</c:v>
                </c:pt>
                <c:pt idx="77">
                  <c:v>145.4593211270095</c:v>
                </c:pt>
                <c:pt idx="78">
                  <c:v>150.16511583607286</c:v>
                </c:pt>
                <c:pt idx="79">
                  <c:v>152.34831162854621</c:v>
                </c:pt>
                <c:pt idx="80">
                  <c:v>151.90102367020333</c:v>
                </c:pt>
                <c:pt idx="81">
                  <c:v>148.74090032617062</c:v>
                </c:pt>
                <c:pt idx="82">
                  <c:v>142.8126719689073</c:v>
                </c:pt>
                <c:pt idx="83">
                  <c:v>134.08943648003256</c:v>
                </c:pt>
                <c:pt idx="84">
                  <c:v>122.57366112004044</c:v>
                </c:pt>
                <c:pt idx="85">
                  <c:v>108.29788319862541</c:v>
                </c:pt>
                <c:pt idx="86">
                  <c:v>91.325094990387456</c:v>
                </c:pt>
                <c:pt idx="87">
                  <c:v>71.748801576700927</c:v>
                </c:pt>
                <c:pt idx="88">
                  <c:v>49.69274372210959</c:v>
                </c:pt>
                <c:pt idx="89">
                  <c:v>25.310281477582325</c:v>
                </c:pt>
                <c:pt idx="90">
                  <c:v>1.2165620942266329</c:v>
                </c:pt>
                <c:pt idx="91">
                  <c:v>29.678393894426364</c:v>
                </c:pt>
                <c:pt idx="92">
                  <c:v>59.840073466456616</c:v>
                </c:pt>
                <c:pt idx="93">
                  <c:v>91.442654563935022</c:v>
                </c:pt>
                <c:pt idx="94">
                  <c:v>124.20563102472363</c:v>
                </c:pt>
                <c:pt idx="95">
                  <c:v>157.82946868912586</c:v>
                </c:pt>
                <c:pt idx="96">
                  <c:v>191.99840155413298</c:v>
                </c:pt>
                <c:pt idx="97">
                  <c:v>226.38346698487626</c:v>
                </c:pt>
                <c:pt idx="98">
                  <c:v>260.64575164972268</c:v>
                </c:pt>
                <c:pt idx="99">
                  <c:v>294.43981694597363</c:v>
                </c:pt>
                <c:pt idx="100">
                  <c:v>327.41727007585081</c:v>
                </c:pt>
                <c:pt idx="101">
                  <c:v>359.23044465166299</c:v>
                </c:pt>
                <c:pt idx="102">
                  <c:v>389.53615278606463</c:v>
                </c:pt>
                <c:pt idx="103">
                  <c:v>417.999469085854</c:v>
                </c:pt>
                <c:pt idx="104">
                  <c:v>444.29750583980962</c:v>
                </c:pt>
                <c:pt idx="105">
                  <c:v>468.12313799242116</c:v>
                </c:pt>
                <c:pt idx="106">
                  <c:v>489.1886362413191</c:v>
                </c:pt>
                <c:pt idx="107">
                  <c:v>507.22916679747556</c:v>
                </c:pt>
                <c:pt idx="108">
                  <c:v>522.00611700951833</c:v>
                </c:pt>
                <c:pt idx="109">
                  <c:v>533.31020717755848</c:v>
                </c:pt>
                <c:pt idx="110">
                  <c:v>540.96435046337729</c:v>
                </c:pt>
                <c:pt idx="111">
                  <c:v>544.82622483313469</c:v>
                </c:pt>
                <c:pt idx="112">
                  <c:v>544.79052343130672</c:v>
                </c:pt>
                <c:pt idx="113">
                  <c:v>540.79085266064726</c:v>
                </c:pt>
                <c:pt idx="114">
                  <c:v>532.80125050802712</c:v>
                </c:pt>
                <c:pt idx="115">
                  <c:v>520.8373012807441</c:v>
                </c:pt>
                <c:pt idx="116">
                  <c:v>504.9568268686005</c:v>
                </c:pt>
                <c:pt idx="117">
                  <c:v>485.26013888581321</c:v>
                </c:pt>
                <c:pt idx="118">
                  <c:v>461.88984053201216</c:v>
                </c:pt>
                <c:pt idx="119">
                  <c:v>435.03017169811227</c:v>
                </c:pt>
                <c:pt idx="120">
                  <c:v>404.90589568272054</c:v>
                </c:pt>
                <c:pt idx="121">
                  <c:v>371.78073082751177</c:v>
                </c:pt>
                <c:pt idx="122">
                  <c:v>335.9553353732382</c:v>
                </c:pt>
                <c:pt idx="123">
                  <c:v>297.76485882796408</c:v>
                </c:pt>
                <c:pt idx="124">
                  <c:v>257.57607807110639</c:v>
                </c:pt>
                <c:pt idx="125">
                  <c:v>215.78414123603412</c:v>
                </c:pt>
                <c:pt idx="126">
                  <c:v>172.80894706591653</c:v>
                </c:pt>
                <c:pt idx="127">
                  <c:v>129.09119186859033</c:v>
                </c:pt>
                <c:pt idx="128">
                  <c:v>85.088120354592078</c:v>
                </c:pt>
                <c:pt idx="129">
                  <c:v>41.26902047833201</c:v>
                </c:pt>
                <c:pt idx="130">
                  <c:v>1.8894941313641167</c:v>
                </c:pt>
                <c:pt idx="131">
                  <c:v>43.908367512132841</c:v>
                </c:pt>
                <c:pt idx="132">
                  <c:v>84.311101241436845</c:v>
                </c:pt>
                <c:pt idx="133">
                  <c:v>122.62881949251698</c:v>
                </c:pt>
                <c:pt idx="134">
                  <c:v>158.40534633169622</c:v>
                </c:pt>
                <c:pt idx="135">
                  <c:v>191.20224126970885</c:v>
                </c:pt>
                <c:pt idx="136">
                  <c:v>220.60373859892542</c:v>
                </c:pt>
                <c:pt idx="137">
                  <c:v>246.22153614715745</c:v>
                </c:pt>
                <c:pt idx="138">
                  <c:v>267.69937976523443</c:v>
                </c:pt>
                <c:pt idx="139">
                  <c:v>284.71739114170862</c:v>
                </c:pt>
                <c:pt idx="140">
                  <c:v>296.99608839937514</c:v>
                </c:pt>
                <c:pt idx="141">
                  <c:v>304.30005136388638</c:v>
                </c:pt>
                <c:pt idx="142">
                  <c:v>306.44118638735745</c:v>
                </c:pt>
                <c:pt idx="143">
                  <c:v>303.28154913587332</c:v>
                </c:pt>
                <c:pt idx="144">
                  <c:v>294.73568777954495</c:v>
                </c:pt>
                <c:pt idx="145">
                  <c:v>280.77247352159361</c:v>
                </c:pt>
                <c:pt idx="146">
                  <c:v>261.41639032767023</c:v>
                </c:pt>
                <c:pt idx="147">
                  <c:v>236.74826102179472</c:v>
                </c:pt>
                <c:pt idx="148">
                  <c:v>206.90539254969761</c:v>
                </c:pt>
                <c:pt idx="149">
                  <c:v>172.08112911840109</c:v>
                </c:pt>
                <c:pt idx="150">
                  <c:v>132.52380804324531</c:v>
                </c:pt>
                <c:pt idx="151">
                  <c:v>88.535119407766089</c:v>
                </c:pt>
                <c:pt idx="152">
                  <c:v>40.467877002726624</c:v>
                </c:pt>
                <c:pt idx="153">
                  <c:v>11.276785608711844</c:v>
                </c:pt>
                <c:pt idx="154">
                  <c:v>66.252773720412392</c:v>
                </c:pt>
                <c:pt idx="155">
                  <c:v>123.97291841277594</c:v>
                </c:pt>
                <c:pt idx="156">
                  <c:v>183.91335935795763</c:v>
                </c:pt>
                <c:pt idx="157">
                  <c:v>245.51838529933747</c:v>
                </c:pt>
                <c:pt idx="158">
                  <c:v>308.20568854507951</c:v>
                </c:pt>
                <c:pt idx="159">
                  <c:v>371.37198473845024</c:v>
                </c:pt>
                <c:pt idx="160">
                  <c:v>434.39894453193239</c:v>
                </c:pt>
                <c:pt idx="161">
                  <c:v>496.6593796540601</c:v>
                </c:pt>
                <c:pt idx="162">
                  <c:v>557.52362226899299</c:v>
                </c:pt>
                <c:pt idx="163">
                  <c:v>616.36603353544422</c:v>
                </c:pt>
                <c:pt idx="164">
                  <c:v>672.57157491431178</c:v>
                </c:pt>
                <c:pt idx="165">
                  <c:v>725.54237408788788</c:v>
                </c:pt>
                <c:pt idx="166">
                  <c:v>774.70421636521951</c:v>
                </c:pt>
                <c:pt idx="167">
                  <c:v>819.51289217914336</c:v>
                </c:pt>
                <c:pt idx="168">
                  <c:v>859.46033174360957</c:v>
                </c:pt>
                <c:pt idx="169">
                  <c:v>894.080459140985</c:v>
                </c:pt>
                <c:pt idx="170">
                  <c:v>922.95470004588867</c:v>
                </c:pt>
                <c:pt idx="171">
                  <c:v>945.71707995449867</c:v>
                </c:pt>
                <c:pt idx="172">
                  <c:v>962.05885315851685</c:v>
                </c:pt>
                <c:pt idx="173">
                  <c:v>971.73260675503548</c:v>
                </c:pt>
                <c:pt idx="174">
                  <c:v>974.55578868421674</c:v>
                </c:pt>
                <c:pt idx="175">
                  <c:v>970.41361409516821</c:v>
                </c:pt>
                <c:pt idx="176">
                  <c:v>959.26131020881098</c:v>
                </c:pt>
                <c:pt idx="177">
                  <c:v>959.26131020881098</c:v>
                </c:pt>
                <c:pt idx="178">
                  <c:v>916.10586160479977</c:v>
                </c:pt>
                <c:pt idx="179">
                  <c:v>884.37355338077145</c:v>
                </c:pt>
                <c:pt idx="180">
                  <c:v>846.17221040614368</c:v>
                </c:pt>
                <c:pt idx="181">
                  <c:v>801.81569050221196</c:v>
                </c:pt>
                <c:pt idx="182">
                  <c:v>751.68606410787106</c:v>
                </c:pt>
                <c:pt idx="183">
                  <c:v>696.23069612413576</c:v>
                </c:pt>
                <c:pt idx="184">
                  <c:v>635.95860556524917</c:v>
                </c:pt>
                <c:pt idx="185">
                  <c:v>571.43613049137093</c:v>
                </c:pt>
                <c:pt idx="186">
                  <c:v>503.28193337744534</c:v>
                </c:pt>
                <c:pt idx="187">
                  <c:v>432.16138948909429</c:v>
                </c:pt>
                <c:pt idx="188">
                  <c:v>358.78040790771013</c:v>
                </c:pt>
                <c:pt idx="189">
                  <c:v>283.87874149373272</c:v>
                </c:pt>
                <c:pt idx="190">
                  <c:v>208.2228482234369</c:v>
                </c:pt>
                <c:pt idx="191">
                  <c:v>132.59837190914899</c:v>
                </c:pt>
                <c:pt idx="192">
                  <c:v>57.802315248652626</c:v>
                </c:pt>
                <c:pt idx="193">
                  <c:v>15.365017613449186</c:v>
                </c:pt>
                <c:pt idx="194">
                  <c:v>86.108228345795467</c:v>
                </c:pt>
                <c:pt idx="195">
                  <c:v>153.64509816115677</c:v>
                </c:pt>
                <c:pt idx="196">
                  <c:v>217.2148428220145</c:v>
                </c:pt>
                <c:pt idx="197">
                  <c:v>276.08626274861194</c:v>
                </c:pt>
                <c:pt idx="198">
                  <c:v>329.56570197184737</c:v>
                </c:pt>
                <c:pt idx="199">
                  <c:v>377.00473049156892</c:v>
                </c:pt>
                <c:pt idx="200">
                  <c:v>417.80746632578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34-20E7-45DC-B75C-A5E1E69F6008}"/>
            </c:ext>
          </c:extLst>
        </c:ser>
        <c:ser>
          <c:idx val="21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. 4'!$B$31:$GT$31</c:f>
              <c:numCache>
                <c:formatCode>0.000</c:formatCode>
                <c:ptCount val="201"/>
                <c:pt idx="0">
                  <c:v>21.501395594907954</c:v>
                </c:pt>
                <c:pt idx="1">
                  <c:v>18.063565882705131</c:v>
                </c:pt>
                <c:pt idx="2">
                  <c:v>14.277022962517673</c:v>
                </c:pt>
                <c:pt idx="3">
                  <c:v>10.189984711647076</c:v>
                </c:pt>
                <c:pt idx="4">
                  <c:v>5.8579589362787763</c:v>
                </c:pt>
                <c:pt idx="5">
                  <c:v>1.343222707210405</c:v>
                </c:pt>
                <c:pt idx="6">
                  <c:v>3.2858104652950026</c:v>
                </c:pt>
                <c:pt idx="7">
                  <c:v>7.9553299369675159</c:v>
                </c:pt>
                <c:pt idx="8">
                  <c:v>12.586966488529153</c:v>
                </c:pt>
                <c:pt idx="9">
                  <c:v>17.098721428696209</c:v>
                </c:pt>
                <c:pt idx="10">
                  <c:v>21.405976132429178</c:v>
                </c:pt>
                <c:pt idx="11">
                  <c:v>25.422570609371803</c:v>
                </c:pt>
                <c:pt idx="12">
                  <c:v>29.061938522422079</c:v>
                </c:pt>
                <c:pt idx="13">
                  <c:v>32.238285039842317</c:v>
                </c:pt>
                <c:pt idx="14">
                  <c:v>34.8677930219431</c:v>
                </c:pt>
                <c:pt idx="15">
                  <c:v>36.869842329194071</c:v>
                </c:pt>
                <c:pt idx="16">
                  <c:v>38.168226504773088</c:v>
                </c:pt>
                <c:pt idx="17">
                  <c:v>38.692350741165505</c:v>
                </c:pt>
                <c:pt idx="18">
                  <c:v>38.378394895356344</c:v>
                </c:pt>
                <c:pt idx="19">
                  <c:v>37.170425375972272</c:v>
                </c:pt>
                <c:pt idx="20">
                  <c:v>35.021439991534088</c:v>
                </c:pt>
                <c:pt idx="21">
                  <c:v>31.894330322362411</c:v>
                </c:pt>
                <c:pt idx="22">
                  <c:v>27.762746857660115</c:v>
                </c:pt>
                <c:pt idx="23">
                  <c:v>22.611853019315841</c:v>
                </c:pt>
                <c:pt idx="24">
                  <c:v>16.438955267907087</c:v>
                </c:pt>
                <c:pt idx="25">
                  <c:v>9.25399774458511</c:v>
                </c:pt>
                <c:pt idx="26">
                  <c:v>1.0799113329097945</c:v>
                </c:pt>
                <c:pt idx="27">
                  <c:v>8.0471913871430019</c:v>
                </c:pt>
                <c:pt idx="28">
                  <c:v>18.077982091469899</c:v>
                </c:pt>
                <c:pt idx="29">
                  <c:v>28.950048517060427</c:v>
                </c:pt>
                <c:pt idx="30">
                  <c:v>40.588195112897566</c:v>
                </c:pt>
                <c:pt idx="31">
                  <c:v>52.904913495422008</c:v>
                </c:pt>
                <c:pt idx="32">
                  <c:v>65.801021577045589</c:v>
                </c:pt>
                <c:pt idx="33">
                  <c:v>79.166468113826326</c:v>
                </c:pt>
                <c:pt idx="34">
                  <c:v>92.881297289450075</c:v>
                </c:pt>
                <c:pt idx="35">
                  <c:v>106.81676584301842</c:v>
                </c:pt>
                <c:pt idx="36">
                  <c:v>120.83660318397033</c:v>
                </c:pt>
                <c:pt idx="37">
                  <c:v>134.79840294482804</c:v>
                </c:pt>
                <c:pt idx="38">
                  <c:v>148.55513252702903</c:v>
                </c:pt>
                <c:pt idx="39">
                  <c:v>161.95674542184435</c:v>
                </c:pt>
                <c:pt idx="40">
                  <c:v>174.85187946122014</c:v>
                </c:pt>
                <c:pt idx="41">
                  <c:v>187.0896226949275</c:v>
                </c:pt>
                <c:pt idx="42">
                  <c:v>198.52132732164935</c:v>
                </c:pt>
                <c:pt idx="43">
                  <c:v>209.00245104165694</c:v>
                </c:pt>
                <c:pt idx="44">
                  <c:v>218.39440436448163</c:v>
                </c:pt>
                <c:pt idx="45">
                  <c:v>226.56638181097574</c:v>
                </c:pt>
                <c:pt idx="46">
                  <c:v>233.39715460733996</c:v>
                </c:pt>
                <c:pt idx="47">
                  <c:v>238.776802388177</c:v>
                </c:pt>
                <c:pt idx="48">
                  <c:v>242.60836161261193</c:v>
                </c:pt>
                <c:pt idx="49">
                  <c:v>244.80936885510175</c:v>
                </c:pt>
                <c:pt idx="50">
                  <c:v>245.31327786068562</c:v>
                </c:pt>
                <c:pt idx="51">
                  <c:v>244.07073024984692</c:v>
                </c:pt>
                <c:pt idx="52">
                  <c:v>241.0506610143635</c:v>
                </c:pt>
                <c:pt idx="53">
                  <c:v>236.24122145282178</c:v>
                </c:pt>
                <c:pt idx="54">
                  <c:v>229.65050394001312</c:v>
                </c:pt>
                <c:pt idx="55">
                  <c:v>221.30705489232852</c:v>
                </c:pt>
                <c:pt idx="56">
                  <c:v>211.26016446270177</c:v>
                </c:pt>
                <c:pt idx="57">
                  <c:v>199.57992385210241</c:v>
                </c:pt>
                <c:pt idx="58">
                  <c:v>186.35704363593729</c:v>
                </c:pt>
                <c:pt idx="59">
                  <c:v>171.70242914664038</c:v>
                </c:pt>
                <c:pt idx="60">
                  <c:v>155.7465116998105</c:v>
                </c:pt>
                <c:pt idx="61">
                  <c:v>138.6383372703603</c:v>
                </c:pt>
                <c:pt idx="62">
                  <c:v>120.54441708578018</c:v>
                </c:pt>
                <c:pt idx="63">
                  <c:v>101.64734747317806</c:v>
                </c:pt>
                <c:pt idx="64">
                  <c:v>82.14420914197801</c:v>
                </c:pt>
                <c:pt idx="65">
                  <c:v>62.244758871447196</c:v>
                </c:pt>
                <c:pt idx="66">
                  <c:v>62.244758871447196</c:v>
                </c:pt>
                <c:pt idx="67">
                  <c:v>22.147154828612337</c:v>
                </c:pt>
                <c:pt idx="68">
                  <c:v>2.4130449606927797</c:v>
                </c:pt>
                <c:pt idx="69">
                  <c:v>16.794073163699689</c:v>
                </c:pt>
                <c:pt idx="70">
                  <c:v>35.234217033003269</c:v>
                </c:pt>
                <c:pt idx="71">
                  <c:v>52.668889848614235</c:v>
                </c:pt>
                <c:pt idx="72">
                  <c:v>68.863772057809456</c:v>
                </c:pt>
                <c:pt idx="73">
                  <c:v>83.591434017023531</c:v>
                </c:pt>
                <c:pt idx="74">
                  <c:v>96.634039543807532</c:v>
                </c:pt>
                <c:pt idx="75">
                  <c:v>107.7860095519974</c:v>
                </c:pt>
                <c:pt idx="76">
                  <c:v>116.85661474137144</c:v>
                </c:pt>
                <c:pt idx="77">
                  <c:v>123.67246643943521</c:v>
                </c:pt>
                <c:pt idx="78">
                  <c:v>128.07987517419264</c:v>
                </c:pt>
                <c:pt idx="79">
                  <c:v>129.94704739409741</c:v>
                </c:pt>
                <c:pt idx="80">
                  <c:v>129.16609194205125</c:v>
                </c:pt>
                <c:pt idx="81">
                  <c:v>125.65480942746071</c:v>
                </c:pt>
                <c:pt idx="82">
                  <c:v>119.35823951304317</c:v>
                </c:pt>
                <c:pt idx="83">
                  <c:v>110.2499433263277</c:v>
                </c:pt>
                <c:pt idx="84">
                  <c:v>98.33300070077</c:v>
                </c:pt>
                <c:pt idx="85">
                  <c:v>83.640704725451442</c:v>
                </c:pt>
                <c:pt idx="86">
                  <c:v>66.236939109286411</c:v>
                </c:pt>
                <c:pt idx="87">
                  <c:v>46.216227115974071</c:v>
                </c:pt>
                <c:pt idx="88">
                  <c:v>23.70344426705228</c:v>
                </c:pt>
                <c:pt idx="89">
                  <c:v>1.1468093929635863</c:v>
                </c:pt>
                <c:pt idx="90">
                  <c:v>28.151177960925981</c:v>
                </c:pt>
                <c:pt idx="91">
                  <c:v>57.09885596780547</c:v>
                </c:pt>
                <c:pt idx="92">
                  <c:v>87.753225169193712</c:v>
                </c:pt>
                <c:pt idx="93">
                  <c:v>119.85381087871824</c:v>
                </c:pt>
                <c:pt idx="94">
                  <c:v>153.11854311377624</c:v>
                </c:pt>
                <c:pt idx="95">
                  <c:v>187.24630413890864</c:v>
                </c:pt>
                <c:pt idx="96">
                  <c:v>221.91974044261215</c:v>
                </c:pt>
                <c:pt idx="97">
                  <c:v>256.80831381065144</c:v>
                </c:pt>
                <c:pt idx="98">
                  <c:v>291.57156300382326</c:v>
                </c:pt>
                <c:pt idx="99">
                  <c:v>325.86254464983568</c:v>
                </c:pt>
                <c:pt idx="100">
                  <c:v>359.33141935445457</c:v>
                </c:pt>
                <c:pt idx="101">
                  <c:v>391.62914676058369</c:v>
                </c:pt>
                <c:pt idx="102">
                  <c:v>422.41125136677192</c:v>
                </c:pt>
                <c:pt idx="103">
                  <c:v>451.34161938642507</c:v>
                </c:pt>
                <c:pt idx="104">
                  <c:v>478.09628580967728</c:v>
                </c:pt>
                <c:pt idx="105">
                  <c:v>502.36717014113327</c:v>
                </c:pt>
                <c:pt idx="106">
                  <c:v>523.86571904373716</c:v>
                </c:pt>
                <c:pt idx="107">
                  <c:v>542.32641433245658</c:v>
                </c:pt>
                <c:pt idx="108">
                  <c:v>557.51010543685436</c:v>
                </c:pt>
                <c:pt idx="109">
                  <c:v>569.20712658962566</c:v>
                </c:pt>
                <c:pt idx="110">
                  <c:v>577.24016059424389</c:v>
                </c:pt>
                <c:pt idx="111">
                  <c:v>581.46681306933192</c:v>
                </c:pt>
                <c:pt idx="112">
                  <c:v>581.78186354547324</c:v>
                </c:pt>
                <c:pt idx="113">
                  <c:v>578.11916268203152</c:v>
                </c:pt>
                <c:pt idx="114">
                  <c:v>570.45314815245899</c:v>
                </c:pt>
                <c:pt idx="115">
                  <c:v>558.79995538706999</c:v>
                </c:pt>
                <c:pt idx="116">
                  <c:v>543.21810332847906</c:v>
                </c:pt>
                <c:pt idx="117">
                  <c:v>523.80873960879114</c:v>
                </c:pt>
                <c:pt idx="118">
                  <c:v>500.71543405738367</c:v>
                </c:pt>
                <c:pt idx="119">
                  <c:v>474.12351414853549</c:v>
                </c:pt>
                <c:pt idx="120">
                  <c:v>444.25894085105898</c:v>
                </c:pt>
                <c:pt idx="121">
                  <c:v>411.38672829695201</c:v>
                </c:pt>
                <c:pt idx="122">
                  <c:v>375.80891569029842</c:v>
                </c:pt>
                <c:pt idx="123">
                  <c:v>337.86210487737401</c:v>
                </c:pt>
                <c:pt idx="124">
                  <c:v>297.91458193940315</c:v>
                </c:pt>
                <c:pt idx="125">
                  <c:v>256.36304599571315</c:v>
                </c:pt>
                <c:pt idx="126">
                  <c:v>213.62897306264327</c:v>
                </c:pt>
                <c:pt idx="127">
                  <c:v>170.1546472488198</c:v>
                </c:pt>
                <c:pt idx="128">
                  <c:v>126.39889572840765</c:v>
                </c:pt>
                <c:pt idx="129">
                  <c:v>82.832567770830991</c:v>
                </c:pt>
                <c:pt idx="130">
                  <c:v>39.933801571171401</c:v>
                </c:pt>
                <c:pt idx="131">
                  <c:v>1.81687432367202</c:v>
                </c:pt>
                <c:pt idx="132">
                  <c:v>41.941555601924371</c:v>
                </c:pt>
                <c:pt idx="133">
                  <c:v>79.970041290067499</c:v>
                </c:pt>
                <c:pt idx="134">
                  <c:v>115.44492429057235</c:v>
                </c:pt>
                <c:pt idx="135">
                  <c:v>147.92663923461043</c:v>
                </c:pt>
                <c:pt idx="136">
                  <c:v>176.99841305870345</c:v>
                </c:pt>
                <c:pt idx="137">
                  <c:v>202.27106382369479</c:v>
                </c:pt>
                <c:pt idx="138">
                  <c:v>223.38759399266701</c:v>
                </c:pt>
                <c:pt idx="139">
                  <c:v>240.02752567333164</c:v>
                </c:pt>
                <c:pt idx="140">
                  <c:v>251.91092720536253</c:v>
                </c:pt>
                <c:pt idx="141">
                  <c:v>258.80208292309447</c:v>
                </c:pt>
                <c:pt idx="142">
                  <c:v>260.51276093158083</c:v>
                </c:pt>
                <c:pt idx="143">
                  <c:v>256.90503727541864</c:v>
                </c:pt>
                <c:pt idx="144">
                  <c:v>247.89363892519026</c:v>
                </c:pt>
                <c:pt idx="145">
                  <c:v>233.44777252003206</c:v>
                </c:pt>
                <c:pt idx="146">
                  <c:v>213.592410745389</c:v>
                </c:pt>
                <c:pt idx="147">
                  <c:v>188.40901354582741</c:v>
                </c:pt>
                <c:pt idx="148">
                  <c:v>158.03566702247886</c:v>
                </c:pt>
                <c:pt idx="149">
                  <c:v>122.66662878755766</c:v>
                </c:pt>
                <c:pt idx="150">
                  <c:v>82.551274684944602</c:v>
                </c:pt>
                <c:pt idx="151">
                  <c:v>37.99244807343085</c:v>
                </c:pt>
                <c:pt idx="152">
                  <c:v>10.65578075739562</c:v>
                </c:pt>
                <c:pt idx="153">
                  <c:v>62.990931076500175</c:v>
                </c:pt>
                <c:pt idx="154">
                  <c:v>118.56548380127998</c:v>
                </c:pt>
                <c:pt idx="155">
                  <c:v>176.89078265897641</c:v>
                </c:pt>
                <c:pt idx="156">
                  <c:v>237.44143185303247</c:v>
                </c:pt>
                <c:pt idx="157">
                  <c:v>299.66015188445914</c:v>
                </c:pt>
                <c:pt idx="158">
                  <c:v>362.96304971475439</c:v>
                </c:pt>
                <c:pt idx="159">
                  <c:v>426.74525437648055</c:v>
                </c:pt>
                <c:pt idx="160">
                  <c:v>490.38686450026887</c:v>
                </c:pt>
                <c:pt idx="161">
                  <c:v>553.25915008877632</c:v>
                </c:pt>
                <c:pt idx="162">
                  <c:v>614.73094728067576</c:v>
                </c:pt>
                <c:pt idx="163">
                  <c:v>674.17518185737629</c:v>
                </c:pt>
                <c:pt idx="164">
                  <c:v>730.97545489246886</c:v>
                </c:pt>
                <c:pt idx="165">
                  <c:v>784.53262226347761</c:v>
                </c:pt>
                <c:pt idx="166">
                  <c:v>834.27129876467188</c:v>
                </c:pt>
                <c:pt idx="167">
                  <c:v>879.6462172994984</c:v>
                </c:pt>
                <c:pt idx="168">
                  <c:v>920.14837410438963</c:v>
                </c:pt>
                <c:pt idx="169">
                  <c:v>955.31089216806151</c:v>
                </c:pt>
                <c:pt idx="170">
                  <c:v>984.71453695960997</c:v>
                </c:pt>
                <c:pt idx="171">
                  <c:v>1007.9928212543764</c:v>
                </c:pt>
                <c:pt idx="172">
                  <c:v>1024.8366392308474</c:v>
                </c:pt>
                <c:pt idx="173">
                  <c:v>1034.9983740786531</c:v>
                </c:pt>
                <c:pt idx="174">
                  <c:v>1038.2954280736249</c:v>
                </c:pt>
                <c:pt idx="175">
                  <c:v>1034.6131293999317</c:v>
                </c:pt>
                <c:pt idx="176">
                  <c:v>1023.9069758835406</c:v>
                </c:pt>
                <c:pt idx="177">
                  <c:v>1023.9069758835406</c:v>
                </c:pt>
                <c:pt idx="178">
                  <c:v>981.6045038832458</c:v>
                </c:pt>
                <c:pt idx="179">
                  <c:v>950.28031892443073</c:v>
                </c:pt>
                <c:pt idx="180">
                  <c:v>912.47595477304287</c:v>
                </c:pt>
                <c:pt idx="181">
                  <c:v>868.50625692775316</c:v>
                </c:pt>
                <c:pt idx="182">
                  <c:v>818.75440271294167</c:v>
                </c:pt>
                <c:pt idx="183">
                  <c:v>763.66897206358476</c:v>
                </c:pt>
                <c:pt idx="184">
                  <c:v>703.76029503614484</c:v>
                </c:pt>
                <c:pt idx="185">
                  <c:v>639.59610364175899</c:v>
                </c:pt>
                <c:pt idx="186">
                  <c:v>571.79652328720886</c:v>
                </c:pt>
                <c:pt idx="187">
                  <c:v>501.02844653368334</c:v>
                </c:pt>
                <c:pt idx="188">
                  <c:v>427.99933896155426</c:v>
                </c:pt>
                <c:pt idx="189">
                  <c:v>353.45053358163165</c:v>
                </c:pt>
                <c:pt idx="190">
                  <c:v>278.15007638360976</c:v>
                </c:pt>
                <c:pt idx="191">
                  <c:v>202.88519118937936</c:v>
                </c:pt>
                <c:pt idx="192">
                  <c:v>128.4544369154996</c:v>
                </c:pt>
                <c:pt idx="193">
                  <c:v>55.659634585336882</c:v>
                </c:pt>
                <c:pt idx="194">
                  <c:v>14.702355087147795</c:v>
                </c:pt>
                <c:pt idx="195">
                  <c:v>81.847920039932021</c:v>
                </c:pt>
                <c:pt idx="196">
                  <c:v>145.01496578965236</c:v>
                </c:pt>
                <c:pt idx="197">
                  <c:v>203.47107863119882</c:v>
                </c:pt>
                <c:pt idx="198">
                  <c:v>256.52149672174698</c:v>
                </c:pt>
                <c:pt idx="199">
                  <c:v>303.51680348857769</c:v>
                </c:pt>
                <c:pt idx="200">
                  <c:v>343.860259535797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36-20E7-45DC-B75C-A5E1E69F6008}"/>
            </c:ext>
          </c:extLst>
        </c:ser>
        <c:ser>
          <c:idx val="22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. 4'!$B$32:$GT$32</c:f>
              <c:numCache>
                <c:formatCode>0.000</c:formatCode>
                <c:ptCount val="201"/>
                <c:pt idx="0">
                  <c:v>25.988209337996096</c:v>
                </c:pt>
                <c:pt idx="1">
                  <c:v>22.561787737095287</c:v>
                </c:pt>
                <c:pt idx="2">
                  <c:v>18.789892107385743</c:v>
                </c:pt>
                <c:pt idx="3">
                  <c:v>14.722290757348842</c:v>
                </c:pt>
                <c:pt idx="4">
                  <c:v>10.416010785211125</c:v>
                </c:pt>
                <c:pt idx="5">
                  <c:v>5.9348022344087061</c:v>
                </c:pt>
                <c:pt idx="6">
                  <c:v>1.3484905509847718</c:v>
                </c:pt>
                <c:pt idx="7">
                  <c:v>3.2677768294645206</c:v>
                </c:pt>
                <c:pt idx="8">
                  <c:v>7.8343823975659346</c:v>
                </c:pt>
                <c:pt idx="9">
                  <c:v>12.26818014567348</c:v>
                </c:pt>
                <c:pt idx="10">
                  <c:v>16.483516569724177</c:v>
                </c:pt>
                <c:pt idx="11">
                  <c:v>20.393319577846228</c:v>
                </c:pt>
                <c:pt idx="12">
                  <c:v>23.910242622346853</c:v>
                </c:pt>
                <c:pt idx="13">
                  <c:v>26.947850347428687</c:v>
                </c:pt>
                <c:pt idx="14">
                  <c:v>29.421831175778404</c:v>
                </c:pt>
                <c:pt idx="15">
                  <c:v>31.251221556934798</c:v>
                </c:pt>
                <c:pt idx="16">
                  <c:v>32.359626081086432</c:v>
                </c:pt>
                <c:pt idx="17">
                  <c:v>32.676417333626766</c:v>
                </c:pt>
                <c:pt idx="18">
                  <c:v>32.1378992361456</c:v>
                </c:pt>
                <c:pt idx="19">
                  <c:v>30.688417693958495</c:v>
                </c:pt>
                <c:pt idx="20">
                  <c:v>28.281402651720775</c:v>
                </c:pt>
                <c:pt idx="21">
                  <c:v>24.880326147571786</c:v>
                </c:pt>
                <c:pt idx="22">
                  <c:v>20.459561650474679</c:v>
                </c:pt>
                <c:pt idx="23">
                  <c:v>15.005130860245151</c:v>
                </c:pt>
                <c:pt idx="24">
                  <c:v>8.5153252379251967</c:v>
                </c:pt>
                <c:pt idx="25">
                  <c:v>1.0011908058689591</c:v>
                </c:pt>
                <c:pt idx="26">
                  <c:v>7.5131338000551473</c:v>
                </c:pt>
                <c:pt idx="27">
                  <c:v>16.990234443918915</c:v>
                </c:pt>
                <c:pt idx="28">
                  <c:v>27.379400446739648</c:v>
                </c:pt>
                <c:pt idx="29">
                  <c:v>38.616770203733601</c:v>
                </c:pt>
                <c:pt idx="30">
                  <c:v>50.625646316560413</c:v>
                </c:pt>
                <c:pt idx="31">
                  <c:v>63.316981054749398</c:v>
                </c:pt>
                <c:pt idx="32">
                  <c:v>76.590030864858491</c:v>
                </c:pt>
                <c:pt idx="33">
                  <c:v>90.333176519799878</c:v>
                </c:pt>
                <c:pt idx="34">
                  <c:v>104.42490336959101</c:v>
                </c:pt>
                <c:pt idx="35">
                  <c:v>118.73493404449319</c:v>
                </c:pt>
                <c:pt idx="36">
                  <c:v>133.12550389824165</c:v>
                </c:pt>
                <c:pt idx="37">
                  <c:v>147.45276748890228</c:v>
                </c:pt>
                <c:pt idx="38">
                  <c:v>161.5683225034596</c:v>
                </c:pt>
                <c:pt idx="39">
                  <c:v>175.32083576446942</c:v>
                </c:pt>
                <c:pt idx="40">
                  <c:v>188.55775433686858</c:v>
                </c:pt>
                <c:pt idx="41">
                  <c:v>201.12708330287563</c:v>
                </c:pt>
                <c:pt idx="42">
                  <c:v>212.87921051373067</c:v>
                </c:pt>
                <c:pt idx="43">
                  <c:v>223.66875757781369</c:v>
                </c:pt>
                <c:pt idx="44">
                  <c:v>233.35643552226958</c:v>
                </c:pt>
                <c:pt idx="45">
                  <c:v>241.81088298406567</c:v>
                </c:pt>
                <c:pt idx="46">
                  <c:v>248.91046445822766</c:v>
                </c:pt>
                <c:pt idx="47">
                  <c:v>254.54500606481639</c:v>
                </c:pt>
                <c:pt idx="48">
                  <c:v>258.61744649808168</c:v>
                </c:pt>
                <c:pt idx="49">
                  <c:v>261.04538129410622</c:v>
                </c:pt>
                <c:pt idx="50">
                  <c:v>261.76247929693091</c:v>
                </c:pt>
                <c:pt idx="51">
                  <c:v>260.71975121421866</c:v>
                </c:pt>
                <c:pt idx="52">
                  <c:v>257.88665142530755</c:v>
                </c:pt>
                <c:pt idx="53">
                  <c:v>253.25199572717588</c:v>
                </c:pt>
                <c:pt idx="54">
                  <c:v>246.82467946439095</c:v>
                </c:pt>
                <c:pt idx="55">
                  <c:v>238.63418247149443</c:v>
                </c:pt>
                <c:pt idx="56">
                  <c:v>228.73084944154027</c:v>
                </c:pt>
                <c:pt idx="57">
                  <c:v>217.18593670097141</c:v>
                </c:pt>
                <c:pt idx="58">
                  <c:v>204.0914188944723</c:v>
                </c:pt>
                <c:pt idx="59">
                  <c:v>189.55955173739719</c:v>
                </c:pt>
                <c:pt idx="60">
                  <c:v>173.72218974932713</c:v>
                </c:pt>
                <c:pt idx="61">
                  <c:v>156.72986071003592</c:v>
                </c:pt>
                <c:pt idx="62">
                  <c:v>138.75060144704932</c:v>
                </c:pt>
                <c:pt idx="63">
                  <c:v>119.96856243939364</c:v>
                </c:pt>
                <c:pt idx="64">
                  <c:v>100.5823915717222</c:v>
                </c:pt>
                <c:pt idx="65">
                  <c:v>80.803410163145344</c:v>
                </c:pt>
                <c:pt idx="66">
                  <c:v>80.803410163145344</c:v>
                </c:pt>
                <c:pt idx="67">
                  <c:v>40.963399410272736</c:v>
                </c:pt>
                <c:pt idx="68">
                  <c:v>21.369390248829504</c:v>
                </c:pt>
                <c:pt idx="69">
                  <c:v>2.3117970482841725</c:v>
                </c:pt>
                <c:pt idx="70">
                  <c:v>15.968074858016324</c:v>
                </c:pt>
                <c:pt idx="71">
                  <c:v>33.230496513481206</c:v>
                </c:pt>
                <c:pt idx="72">
                  <c:v>49.240019182513642</c:v>
                </c:pt>
                <c:pt idx="73">
                  <c:v>63.768198296209953</c:v>
                </c:pt>
                <c:pt idx="74">
                  <c:v>76.596307145116825</c:v>
                </c:pt>
                <c:pt idx="75">
                  <c:v>87.518009412251118</c:v>
                </c:pt>
                <c:pt idx="76">
                  <c:v>96.341959428757491</c:v>
                </c:pt>
                <c:pt idx="77">
                  <c:v>102.89429917424485</c:v>
                </c:pt>
                <c:pt idx="78">
                  <c:v>107.02102153912652</c:v>
                </c:pt>
                <c:pt idx="79">
                  <c:v>108.59017021830152</c:v>
                </c:pt>
                <c:pt idx="80">
                  <c:v>107.49384781133242</c:v>
                </c:pt>
                <c:pt idx="81">
                  <c:v>103.65000525688365</c:v>
                </c:pt>
                <c:pt idx="82">
                  <c:v>97.003987617487155</c:v>
                </c:pt>
                <c:pt idx="83">
                  <c:v>87.529813439589276</c:v>
                </c:pt>
                <c:pt idx="84">
                  <c:v>75.23116742428715</c:v>
                </c:pt>
                <c:pt idx="85">
                  <c:v>60.142088933390127</c:v>
                </c:pt>
                <c:pt idx="86">
                  <c:v>42.327341897116703</c:v>
                </c:pt>
                <c:pt idx="87">
                  <c:v>21.882454954166072</c:v>
                </c:pt>
                <c:pt idx="88">
                  <c:v>1.0665758906027674</c:v>
                </c:pt>
                <c:pt idx="89">
                  <c:v>26.363926196531011</c:v>
                </c:pt>
                <c:pt idx="90">
                  <c:v>53.82492398526702</c:v>
                </c:pt>
                <c:pt idx="91">
                  <c:v>83.237369183305006</c:v>
                </c:pt>
                <c:pt idx="92">
                  <c:v>114.36318434691484</c:v>
                </c:pt>
                <c:pt idx="93">
                  <c:v>146.94038557539429</c:v>
                </c:pt>
                <c:pt idx="94">
                  <c:v>180.68535873637333</c:v>
                </c:pt>
                <c:pt idx="95">
                  <c:v>215.2954224378224</c:v>
                </c:pt>
                <c:pt idx="96">
                  <c:v>250.45165562840396</c:v>
                </c:pt>
                <c:pt idx="97">
                  <c:v>285.82196433312441</c:v>
                </c:pt>
                <c:pt idx="98">
                  <c:v>321.06435887574577</c:v>
                </c:pt>
                <c:pt idx="99">
                  <c:v>355.83041004230222</c:v>
                </c:pt>
                <c:pt idx="100">
                  <c:v>389.76885003828545</c:v>
                </c:pt>
                <c:pt idx="101">
                  <c:v>422.52928181982861</c:v>
                </c:pt>
                <c:pt idx="102">
                  <c:v>453.7659584677786</c:v>
                </c:pt>
                <c:pt idx="103">
                  <c:v>483.14159275049337</c:v>
                </c:pt>
                <c:pt idx="104">
                  <c:v>510.33115591038916</c:v>
                </c:pt>
                <c:pt idx="105">
                  <c:v>535.02562403029697</c:v>
                </c:pt>
                <c:pt idx="106">
                  <c:v>556.93563010369166</c:v>
                </c:pt>
                <c:pt idx="107">
                  <c:v>575.79498015829017</c:v>
                </c:pt>
                <c:pt idx="108">
                  <c:v>591.36399247086842</c:v>
                </c:pt>
                <c:pt idx="109">
                  <c:v>603.4326200628999</c:v>
                </c:pt>
                <c:pt idx="110">
                  <c:v>611.82331827713813</c:v>
                </c:pt>
                <c:pt idx="111">
                  <c:v>616.39362129470146</c:v>
                </c:pt>
                <c:pt idx="112">
                  <c:v>617.03839394566285</c:v>
                </c:pt>
                <c:pt idx="113">
                  <c:v>613.69172807358564</c:v>
                </c:pt>
                <c:pt idx="114">
                  <c:v>606.32845601099928</c:v>
                </c:pt>
                <c:pt idx="115">
                  <c:v>594.96525737886941</c:v>
                </c:pt>
                <c:pt idx="116">
                  <c:v>579.66133940466398</c:v>
                </c:pt>
                <c:pt idx="117">
                  <c:v>560.51867522242628</c:v>
                </c:pt>
                <c:pt idx="118">
                  <c:v>537.68178913241729</c:v>
                </c:pt>
                <c:pt idx="119">
                  <c:v>511.33708251198573</c:v>
                </c:pt>
                <c:pt idx="120">
                  <c:v>481.71169893511518</c:v>
                </c:pt>
                <c:pt idx="121">
                  <c:v>449.07193202487775</c:v>
                </c:pt>
                <c:pt idx="122">
                  <c:v>413.72118457808045</c:v>
                </c:pt>
                <c:pt idx="123">
                  <c:v>375.99749251080544</c:v>
                </c:pt>
                <c:pt idx="124">
                  <c:v>336.27063212241416</c:v>
                </c:pt>
                <c:pt idx="125">
                  <c:v>294.93883400893475</c:v>
                </c:pt>
                <c:pt idx="126">
                  <c:v>252.42513161996257</c:v>
                </c:pt>
                <c:pt idx="127">
                  <c:v>209.17337689257639</c:v>
                </c:pt>
                <c:pt idx="128">
                  <c:v>165.64395955936661</c:v>
                </c:pt>
                <c:pt idx="129">
                  <c:v>122.30927056558878</c:v>
                </c:pt>
                <c:pt idx="130">
                  <c:v>79.648953495646211</c:v>
                </c:pt>
                <c:pt idx="131">
                  <c:v>38.144990957897804</c:v>
                </c:pt>
                <c:pt idx="132">
                  <c:v>1.7233245307853504</c:v>
                </c:pt>
                <c:pt idx="133">
                  <c:v>39.484483518638783</c:v>
                </c:pt>
                <c:pt idx="134">
                  <c:v>74.679863230619176</c:v>
                </c:pt>
                <c:pt idx="135">
                  <c:v>106.86878756776372</c:v>
                </c:pt>
                <c:pt idx="136">
                  <c:v>135.63348878188805</c:v>
                </c:pt>
                <c:pt idx="137">
                  <c:v>160.58391623311852</c:v>
                </c:pt>
                <c:pt idx="138">
                  <c:v>181.36233834758011</c:v>
                </c:pt>
                <c:pt idx="139">
                  <c:v>197.64768519404095</c:v>
                </c:pt>
                <c:pt idx="140">
                  <c:v>209.15958098670285</c:v>
                </c:pt>
                <c:pt idx="141">
                  <c:v>215.66201828545522</c:v>
                </c:pt>
                <c:pt idx="142">
                  <c:v>216.96662868724596</c:v>
                </c:pt>
                <c:pt idx="143">
                  <c:v>212.93550835885114</c:v>
                </c:pt>
                <c:pt idx="144">
                  <c:v>203.48356082226172</c:v>
                </c:pt>
                <c:pt idx="145">
                  <c:v>188.5803239332096</c:v>
                </c:pt>
                <c:pt idx="146">
                  <c:v>168.25125294951496</c:v>
                </c:pt>
                <c:pt idx="147">
                  <c:v>142.57843692219564</c:v>
                </c:pt>
                <c:pt idx="148">
                  <c:v>111.70073130708724</c:v>
                </c:pt>
                <c:pt idx="149">
                  <c:v>75.813295632222818</c:v>
                </c:pt>
                <c:pt idx="150">
                  <c:v>35.16653120677173</c:v>
                </c:pt>
                <c:pt idx="151">
                  <c:v>9.9355798418264989</c:v>
                </c:pt>
                <c:pt idx="152">
                  <c:v>59.13772653017579</c:v>
                </c:pt>
                <c:pt idx="153">
                  <c:v>112.03609790487596</c:v>
                </c:pt>
                <c:pt idx="154">
                  <c:v>168.18176842354342</c:v>
                </c:pt>
                <c:pt idx="155">
                  <c:v>227.08461316910467</c:v>
                </c:pt>
                <c:pt idx="156">
                  <c:v>288.21772019036246</c:v>
                </c:pt>
                <c:pt idx="157">
                  <c:v>351.0222614722781</c:v>
                </c:pt>
                <c:pt idx="158">
                  <c:v>414.9127785711504</c:v>
                </c:pt>
                <c:pt idx="159">
                  <c:v>479.28283386620558</c:v>
                </c:pt>
                <c:pt idx="160">
                  <c:v>543.51097374008236</c:v>
                </c:pt>
                <c:pt idx="161">
                  <c:v>606.96694586233968</c:v>
                </c:pt>
                <c:pt idx="162">
                  <c:v>669.0181091640942</c:v>
                </c:pt>
                <c:pt idx="163">
                  <c:v>729.03597210451051</c:v>
                </c:pt>
                <c:pt idx="164">
                  <c:v>786.40279248166371</c:v>
                </c:pt>
                <c:pt idx="165">
                  <c:v>840.51817036585339</c:v>
                </c:pt>
                <c:pt idx="166">
                  <c:v>890.80556476002732</c:v>
                </c:pt>
                <c:pt idx="167">
                  <c:v>936.7186643404998</c:v>
                </c:pt>
                <c:pt idx="168">
                  <c:v>977.74754311433003</c:v>
                </c:pt>
                <c:pt idx="169">
                  <c:v>1013.4245330532318</c:v>
                </c:pt>
                <c:pt idx="170">
                  <c:v>1043.3297477252515</c:v>
                </c:pt>
                <c:pt idx="171">
                  <c:v>1067.096193634211</c:v>
                </c:pt>
                <c:pt idx="172">
                  <c:v>1084.4144093751086</c:v>
                </c:pt>
                <c:pt idx="173">
                  <c:v>1095.0365767949861</c:v>
                </c:pt>
                <c:pt idx="174">
                  <c:v>1098.7800530797376</c:v>
                </c:pt>
                <c:pt idx="175">
                  <c:v>1095.5302780267696</c:v>
                </c:pt>
                <c:pt idx="176">
                  <c:v>1085.2430166632562</c:v>
                </c:pt>
                <c:pt idx="177">
                  <c:v>1085.2430166632562</c:v>
                </c:pt>
                <c:pt idx="178">
                  <c:v>1043.7392637632452</c:v>
                </c:pt>
                <c:pt idx="179">
                  <c:v>1012.7961864684371</c:v>
                </c:pt>
                <c:pt idx="180">
                  <c:v>975.36184714991668</c:v>
                </c:pt>
                <c:pt idx="181">
                  <c:v>931.75206656011471</c:v>
                </c:pt>
                <c:pt idx="182">
                  <c:v>882.35111498580943</c:v>
                </c:pt>
                <c:pt idx="183">
                  <c:v>827.60877211249226</c:v>
                </c:pt>
                <c:pt idx="184">
                  <c:v>768.03666254774794</c:v>
                </c:pt>
                <c:pt idx="185">
                  <c:v>704.20389471971612</c:v>
                </c:pt>
                <c:pt idx="186">
                  <c:v>636.73203856535815</c:v>
                </c:pt>
                <c:pt idx="187">
                  <c:v>566.28948485595015</c:v>
                </c:pt>
                <c:pt idx="188">
                  <c:v>493.58523609224096</c:v>
                </c:pt>
                <c:pt idx="189">
                  <c:v>419.36218555930469</c:v>
                </c:pt>
                <c:pt idx="190">
                  <c:v>344.38994728524403</c:v>
                </c:pt>
                <c:pt idx="191">
                  <c:v>269.45730522717946</c:v>
                </c:pt>
                <c:pt idx="192">
                  <c:v>195.36435494536724</c:v>
                </c:pt>
                <c:pt idx="193">
                  <c:v>122.91441526170097</c:v>
                </c:pt>
                <c:pt idx="194">
                  <c:v>52.905790877991841</c:v>
                </c:pt>
                <c:pt idx="195">
                  <c:v>13.876530394413747</c:v>
                </c:pt>
                <c:pt idx="196">
                  <c:v>76.669160307387372</c:v>
                </c:pt>
                <c:pt idx="197">
                  <c:v>134.73848630248267</c:v>
                </c:pt>
                <c:pt idx="198">
                  <c:v>187.38865457351395</c:v>
                </c:pt>
                <c:pt idx="199">
                  <c:v>233.96927438491269</c:v>
                </c:pt>
                <c:pt idx="200">
                  <c:v>273.88275971196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38-20E7-45DC-B75C-A5E1E69F6008}"/>
            </c:ext>
          </c:extLst>
        </c:ser>
        <c:ser>
          <c:idx val="23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. 4'!$B$33:$GT$33</c:f>
              <c:numCache>
                <c:formatCode>0.000</c:formatCode>
                <c:ptCount val="201"/>
                <c:pt idx="0">
                  <c:v>30.455476932700794</c:v>
                </c:pt>
                <c:pt idx="1">
                  <c:v>27.030641093086608</c:v>
                </c:pt>
                <c:pt idx="2">
                  <c:v>23.263432851616994</c:v>
                </c:pt>
                <c:pt idx="3">
                  <c:v>19.205151197237537</c:v>
                </c:pt>
                <c:pt idx="4">
                  <c:v>14.91432316617716</c:v>
                </c:pt>
                <c:pt idx="5">
                  <c:v>10.456153010527796</c:v>
                </c:pt>
                <c:pt idx="6">
                  <c:v>5.901860125669721</c:v>
                </c:pt>
                <c:pt idx="7">
                  <c:v>1.3279117093364521</c:v>
                </c:pt>
                <c:pt idx="8">
                  <c:v>3.1848423407881721</c:v>
                </c:pt>
                <c:pt idx="9">
                  <c:v>7.5521233161909365</c:v>
                </c:pt>
                <c:pt idx="10">
                  <c:v>11.687256016957667</c:v>
                </c:pt>
                <c:pt idx="11">
                  <c:v>15.502267868828609</c:v>
                </c:pt>
                <c:pt idx="12">
                  <c:v>18.909042052508621</c:v>
                </c:pt>
                <c:pt idx="13">
                  <c:v>21.820510847682826</c:v>
                </c:pt>
                <c:pt idx="14">
                  <c:v>24.151874537982444</c:v>
                </c:pt>
                <c:pt idx="15">
                  <c:v>25.821830536676948</c:v>
                </c:pt>
                <c:pt idx="16">
                  <c:v>26.753796888010083</c:v>
                </c:pt>
                <c:pt idx="17">
                  <c:v>26.87711398566038</c:v>
                </c:pt>
                <c:pt idx="18">
                  <c:v>26.128208235381567</c:v>
                </c:pt>
                <c:pt idx="19">
                  <c:v>24.451701478710735</c:v>
                </c:pt>
                <c:pt idx="20">
                  <c:v>21.80145029151883</c:v>
                </c:pt>
                <c:pt idx="21">
                  <c:v>18.141499775396788</c:v>
                </c:pt>
                <c:pt idx="22">
                  <c:v>13.446937169134813</c:v>
                </c:pt>
                <c:pt idx="23">
                  <c:v>7.7046315169988624</c:v>
                </c:pt>
                <c:pt idx="24">
                  <c:v>0.91384673271881567</c:v>
                </c:pt>
                <c:pt idx="25">
                  <c:v>6.9132833168515244</c:v>
                </c:pt>
                <c:pt idx="26">
                  <c:v>15.751427628914936</c:v>
                </c:pt>
                <c:pt idx="27">
                  <c:v>25.561887091921466</c:v>
                </c:pt>
                <c:pt idx="28">
                  <c:v>36.292586281625404</c:v>
                </c:pt>
                <c:pt idx="29">
                  <c:v>47.878232714422239</c:v>
                </c:pt>
                <c:pt idx="30">
                  <c:v>60.240646276461334</c:v>
                </c:pt>
                <c:pt idx="31">
                  <c:v>73.289259499875399</c:v>
                </c:pt>
                <c:pt idx="32">
                  <c:v>86.921787256653218</c:v>
                </c:pt>
                <c:pt idx="33">
                  <c:v>101.02506231086876</c:v>
                </c:pt>
                <c:pt idx="34">
                  <c:v>115.4760310366248</c:v>
                </c:pt>
                <c:pt idx="35">
                  <c:v>130.14290149813013</c:v>
                </c:pt>
                <c:pt idx="36">
                  <c:v>144.8864340259731</c:v>
                </c:pt>
                <c:pt idx="37">
                  <c:v>159.56136243592169</c:v>
                </c:pt>
                <c:pt idx="38">
                  <c:v>174.01793214909932</c:v>
                </c:pt>
                <c:pt idx="39">
                  <c:v>188.1035397100309</c:v>
                </c:pt>
                <c:pt idx="40">
                  <c:v>201.66445658565047</c:v>
                </c:pt>
                <c:pt idx="41">
                  <c:v>214.54761868638889</c:v>
                </c:pt>
                <c:pt idx="42">
                  <c:v>226.60246180072446</c:v>
                </c:pt>
                <c:pt idx="43">
                  <c:v>237.68278209599779</c:v>
                </c:pt>
                <c:pt idx="44">
                  <c:v>247.64860002757098</c:v>
                </c:pt>
                <c:pt idx="45">
                  <c:v>256.36800542985003</c:v>
                </c:pt>
                <c:pt idx="46">
                  <c:v>263.71896124797428</c:v>
                </c:pt>
                <c:pt idx="47">
                  <c:v>269.59104331694715</c:v>
                </c:pt>
                <c:pt idx="48">
                  <c:v>273.88709381155593</c:v>
                </c:pt>
                <c:pt idx="49">
                  <c:v>276.5247664784053</c:v>
                </c:pt>
                <c:pt idx="50">
                  <c:v>277.43794252042329</c:v>
                </c:pt>
                <c:pt idx="51">
                  <c:v>276.57799703070492</c:v>
                </c:pt>
                <c:pt idx="52">
                  <c:v>273.91489715974609</c:v>
                </c:pt>
                <c:pt idx="53">
                  <c:v>269.43811473796995</c:v>
                </c:pt>
                <c:pt idx="54">
                  <c:v>263.15733785080494</c:v>
                </c:pt>
                <c:pt idx="55">
                  <c:v>255.10296786026635</c:v>
                </c:pt>
                <c:pt idx="56">
                  <c:v>245.3263905658963</c:v>
                </c:pt>
                <c:pt idx="57">
                  <c:v>233.90001257724828</c:v>
                </c:pt>
                <c:pt idx="58">
                  <c:v>220.91705650549133</c:v>
                </c:pt>
                <c:pt idx="59">
                  <c:v>206.49111124656929</c:v>
                </c:pt>
                <c:pt idx="60">
                  <c:v>190.75543639405882</c:v>
                </c:pt>
                <c:pt idx="61">
                  <c:v>173.86202265609961</c:v>
                </c:pt>
                <c:pt idx="62">
                  <c:v>155.98041302585744</c:v>
                </c:pt>
                <c:pt idx="63">
                  <c:v>137.29629233616342</c:v>
                </c:pt>
                <c:pt idx="64">
                  <c:v>118.00985568288453</c:v>
                </c:pt>
                <c:pt idx="65">
                  <c:v>98.333968994530323</c:v>
                </c:pt>
                <c:pt idx="66">
                  <c:v>98.333968994530323</c:v>
                </c:pt>
                <c:pt idx="67">
                  <c:v>58.71630220896067</c:v>
                </c:pt>
                <c:pt idx="68">
                  <c:v>39.244480658690321</c:v>
                </c:pt>
                <c:pt idx="69">
                  <c:v>20.318282944170615</c:v>
                </c:pt>
                <c:pt idx="70">
                  <c:v>2.1803203693006914</c:v>
                </c:pt>
                <c:pt idx="71">
                  <c:v>14.928461647621702</c:v>
                </c:pt>
                <c:pt idx="72">
                  <c:v>30.771499572621263</c:v>
                </c:pt>
                <c:pt idx="73">
                  <c:v>45.11934684044121</c:v>
                </c:pt>
                <c:pt idx="74">
                  <c:v>57.752397558916883</c:v>
                </c:pt>
                <c:pt idx="75">
                  <c:v>68.463567826498561</c:v>
                </c:pt>
                <c:pt idx="76">
                  <c:v>77.06090345752699</c:v>
                </c:pt>
                <c:pt idx="77">
                  <c:v>83.370083062668485</c:v>
                </c:pt>
                <c:pt idx="78">
                  <c:v>87.236785941084548</c:v>
                </c:pt>
                <c:pt idx="79">
                  <c:v>88.528895107413163</c:v>
                </c:pt>
                <c:pt idx="80">
                  <c:v>87.138506997410758</c:v>
                </c:pt>
                <c:pt idx="81">
                  <c:v>82.983720963977277</c:v>
                </c:pt>
                <c:pt idx="82">
                  <c:v>76.010183579015688</c:v>
                </c:pt>
                <c:pt idx="83">
                  <c:v>66.192364980897068</c:v>
                </c:pt>
                <c:pt idx="84">
                  <c:v>53.534547033039686</c:v>
                </c:pt>
                <c:pt idx="85">
                  <c:v>38.07150586332191</c:v>
                </c:pt>
                <c:pt idx="86">
                  <c:v>19.868874410256147</c:v>
                </c:pt>
                <c:pt idx="87">
                  <c:v>0.9768261197832796</c:v>
                </c:pt>
                <c:pt idx="88">
                  <c:v>24.338493512289073</c:v>
                </c:pt>
                <c:pt idx="89">
                  <c:v>50.059094527862108</c:v>
                </c:pt>
                <c:pt idx="90">
                  <c:v>77.952657878235883</c:v>
                </c:pt>
                <c:pt idx="91">
                  <c:v>107.80560665109036</c:v>
                </c:pt>
                <c:pt idx="92">
                  <c:v>139.37842279190008</c:v>
                </c:pt>
                <c:pt idx="93">
                  <c:v>172.40763241129321</c:v>
                </c:pt>
                <c:pt idx="94">
                  <c:v>206.60809689783022</c:v>
                </c:pt>
                <c:pt idx="95">
                  <c:v>241.67559112210301</c:v>
                </c:pt>
                <c:pt idx="96">
                  <c:v>277.28964646160011</c:v>
                </c:pt>
                <c:pt idx="97">
                  <c:v>313.11663299917808</c:v>
                </c:pt>
                <c:pt idx="98">
                  <c:v>348.81305209209961</c:v>
                </c:pt>
                <c:pt idx="99">
                  <c:v>384.02900761264459</c:v>
                </c:pt>
                <c:pt idx="100">
                  <c:v>418.4118215622122</c:v>
                </c:pt>
                <c:pt idx="101">
                  <c:v>451.60975749279908</c:v>
                </c:pt>
                <c:pt idx="102">
                  <c:v>483.27581326395364</c:v>
                </c:pt>
                <c:pt idx="103">
                  <c:v>513.07154314733111</c:v>
                </c:pt>
                <c:pt idx="104">
                  <c:v>540.67086818855569</c:v>
                </c:pt>
                <c:pt idx="105">
                  <c:v>565.76383306679702</c:v>
                </c:pt>
                <c:pt idx="106">
                  <c:v>588.06026747127612</c:v>
                </c:pt>
                <c:pt idx="107">
                  <c:v>607.29331025121473</c:v>
                </c:pt>
                <c:pt idx="108">
                  <c:v>623.22275529687886</c:v>
                </c:pt>
                <c:pt idx="109">
                  <c:v>635.63817927471405</c:v>
                </c:pt>
                <c:pt idx="110">
                  <c:v>644.36181296434359</c:v>
                </c:pt>
                <c:pt idx="111">
                  <c:v>649.2511200194125</c:v>
                </c:pt>
                <c:pt idx="112">
                  <c:v>650.20104948286576</c:v>
                </c:pt>
                <c:pt idx="113">
                  <c:v>647.14593131005631</c:v>
                </c:pt>
                <c:pt idx="114">
                  <c:v>640.06098746508644</c:v>
                </c:pt>
                <c:pt idx="115">
                  <c:v>628.96343482720852</c:v>
                </c:pt>
                <c:pt idx="116">
                  <c:v>613.91316014078302</c:v>
                </c:pt>
                <c:pt idx="117">
                  <c:v>595.0129515258443</c:v>
                </c:pt>
                <c:pt idx="118">
                  <c:v>572.40827559467198</c:v>
                </c:pt>
                <c:pt idx="119">
                  <c:v>546.28659394739009</c:v>
                </c:pt>
                <c:pt idx="120">
                  <c:v>516.8762176981204</c:v>
                </c:pt>
                <c:pt idx="121">
                  <c:v>484.44470366175875</c:v>
                </c:pt>
                <c:pt idx="122">
                  <c:v>449.29680085722839</c:v>
                </c:pt>
                <c:pt idx="123">
                  <c:v>411.77196100201223</c:v>
                </c:pt>
                <c:pt idx="124">
                  <c:v>372.24143162993823</c:v>
                </c:pt>
                <c:pt idx="125">
                  <c:v>331.10495530447827</c:v>
                </c:pt>
                <c:pt idx="126">
                  <c:v>288.78710306856937</c:v>
                </c:pt>
                <c:pt idx="127">
                  <c:v>245.73327471540583</c:v>
                </c:pt>
                <c:pt idx="128">
                  <c:v>202.40540263080101</c:v>
                </c:pt>
                <c:pt idx="129">
                  <c:v>159.27739979665898</c:v>
                </c:pt>
                <c:pt idx="130">
                  <c:v>116.83039600977092</c:v>
                </c:pt>
                <c:pt idx="131">
                  <c:v>75.547809416879446</c:v>
                </c:pt>
                <c:pt idx="132">
                  <c:v>35.910303055810616</c:v>
                </c:pt>
                <c:pt idx="133">
                  <c:v>1.6093218119375294</c:v>
                </c:pt>
                <c:pt idx="134">
                  <c:v>36.55124222014517</c:v>
                </c:pt>
                <c:pt idx="135">
                  <c:v>68.473685489143634</c:v>
                </c:pt>
                <c:pt idx="136">
                  <c:v>96.957901857185206</c:v>
                </c:pt>
                <c:pt idx="137">
                  <c:v>121.61298304993045</c:v>
                </c:pt>
                <c:pt idx="138">
                  <c:v>142.08047280733604</c:v>
                </c:pt>
                <c:pt idx="139">
                  <c:v>158.03871670112397</c:v>
                </c:pt>
                <c:pt idx="140">
                  <c:v>169.20690047767343</c:v>
                </c:pt>
                <c:pt idx="141">
                  <c:v>175.34872863930025</c:v>
                </c:pt>
                <c:pt idx="142">
                  <c:v>176.27569801380392</c:v>
                </c:pt>
                <c:pt idx="143">
                  <c:v>171.84992463380564</c:v>
                </c:pt>
                <c:pt idx="144">
                  <c:v>161.98648632364277</c:v>
                </c:pt>
                <c:pt idx="145">
                  <c:v>146.65524793632281</c:v>
                </c:pt>
                <c:pt idx="146">
                  <c:v>125.88214115462247</c:v>
                </c:pt>
                <c:pt idx="147">
                  <c:v>99.749876121916245</c:v>
                </c:pt>
                <c:pt idx="148">
                  <c:v>68.398067848046864</c:v>
                </c:pt>
                <c:pt idx="149">
                  <c:v>32.022766287492608</c:v>
                </c:pt>
                <c:pt idx="150">
                  <c:v>9.1246148485406522</c:v>
                </c:pt>
                <c:pt idx="151">
                  <c:v>54.738969170572076</c:v>
                </c:pt>
                <c:pt idx="152">
                  <c:v>104.46376080641409</c:v>
                </c:pt>
                <c:pt idx="153">
                  <c:v>157.89386552580882</c:v>
                </c:pt>
                <c:pt idx="154">
                  <c:v>214.57896924327696</c:v>
                </c:pt>
                <c:pt idx="155">
                  <c:v>274.02749710627512</c:v>
                </c:pt>
                <c:pt idx="156">
                  <c:v>335.71104032303737</c:v>
                </c:pt>
                <c:pt idx="157">
                  <c:v>399.06924208879462</c:v>
                </c:pt>
                <c:pt idx="158">
                  <c:v>463.51509849611404</c:v>
                </c:pt>
                <c:pt idx="159">
                  <c:v>528.44062522825277</c:v>
                </c:pt>
                <c:pt idx="160">
                  <c:v>593.22283619371763</c:v>
                </c:pt>
                <c:pt idx="161">
                  <c:v>657.22997612174674</c:v>
                </c:pt>
                <c:pt idx="162">
                  <c:v>719.82794555383157</c:v>
                </c:pt>
                <c:pt idx="163">
                  <c:v>780.38685368195343</c:v>
                </c:pt>
                <c:pt idx="164">
                  <c:v>838.28763214046035</c:v>
                </c:pt>
                <c:pt idx="165">
                  <c:v>892.92864118997227</c:v>
                </c:pt>
                <c:pt idx="166">
                  <c:v>943.73219876557221</c:v>
                </c:pt>
                <c:pt idx="167">
                  <c:v>990.1509626186978</c:v>
                </c:pt>
                <c:pt idx="168">
                  <c:v>1031.6740962751796</c:v>
                </c:pt>
                <c:pt idx="169">
                  <c:v>1067.8331507663797</c:v>
                </c:pt>
                <c:pt idx="170">
                  <c:v>1098.2075960637665</c:v>
                </c:pt>
                <c:pt idx="171">
                  <c:v>1122.4299388489617</c:v>
                </c:pt>
                <c:pt idx="172">
                  <c:v>1140.1903666631999</c:v>
                </c:pt>
                <c:pt idx="173">
                  <c:v>1151.2408625758096</c:v>
                </c:pt>
                <c:pt idx="174">
                  <c:v>1155.3987392571412</c:v>
                </c:pt>
                <c:pt idx="175">
                  <c:v>1152.5495466960137</c:v>
                </c:pt>
                <c:pt idx="176">
                  <c:v>1142.6493137169728</c:v>
                </c:pt>
                <c:pt idx="177">
                  <c:v>1142.6493137169728</c:v>
                </c:pt>
                <c:pt idx="178">
                  <c:v>1101.8807611599825</c:v>
                </c:pt>
                <c:pt idx="179">
                  <c:v>1071.2871202254637</c:v>
                </c:pt>
                <c:pt idx="180">
                  <c:v>1034.1911793298607</c:v>
                </c:pt>
                <c:pt idx="181">
                  <c:v>990.90972205575099</c:v>
                </c:pt>
                <c:pt idx="182">
                  <c:v>941.82809772922224</c:v>
                </c:pt>
                <c:pt idx="183">
                  <c:v>887.397270502835</c:v>
                </c:pt>
                <c:pt idx="184">
                  <c:v>828.1301430441996</c:v>
                </c:pt>
                <c:pt idx="185">
                  <c:v>764.59718266448363</c:v>
                </c:pt>
                <c:pt idx="186">
                  <c:v>697.42138542916905</c:v>
                </c:pt>
                <c:pt idx="187">
                  <c:v>627.27262123414164</c:v>
                </c:pt>
                <c:pt idx="188">
                  <c:v>554.8614099219227</c:v>
                </c:pt>
                <c:pt idx="189">
                  <c:v>480.93218517574564</c:v>
                </c:pt>
                <c:pt idx="190">
                  <c:v>406.25610908710968</c:v>
                </c:pt>
                <c:pt idx="191">
                  <c:v>331.62350587403137</c:v>
                </c:pt>
                <c:pt idx="192">
                  <c:v>257.83598816538461</c:v>
                </c:pt>
                <c:pt idx="193">
                  <c:v>185.69835350135438</c:v>
                </c:pt>
                <c:pt idx="194">
                  <c:v>116.0103321768525</c:v>
                </c:pt>
                <c:pt idx="195">
                  <c:v>49.558270227080143</c:v>
                </c:pt>
                <c:pt idx="196">
                  <c:v>12.893166816149025</c:v>
                </c:pt>
                <c:pt idx="197">
                  <c:v>70.609182813069395</c:v>
                </c:pt>
                <c:pt idx="198">
                  <c:v>122.89284590449519</c:v>
                </c:pt>
                <c:pt idx="199">
                  <c:v>169.09280360172639</c:v>
                </c:pt>
                <c:pt idx="200">
                  <c:v>208.610634036301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3A-20E7-45DC-B75C-A5E1E69F6008}"/>
            </c:ext>
          </c:extLst>
        </c:ser>
        <c:ser>
          <c:idx val="24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4'!$B$34:$GT$34</c:f>
              <c:numCache>
                <c:formatCode>0.000</c:formatCode>
                <c:ptCount val="201"/>
                <c:pt idx="0">
                  <c:v>34.834479122168467</c:v>
                </c:pt>
                <c:pt idx="1">
                  <c:v>31.399844720550082</c:v>
                </c:pt>
                <c:pt idx="2">
                  <c:v>27.625786449784361</c:v>
                </c:pt>
                <c:pt idx="3">
                  <c:v>23.565114228565417</c:v>
                </c:pt>
                <c:pt idx="4">
                  <c:v>19.277835677085793</c:v>
                </c:pt>
                <c:pt idx="5">
                  <c:v>14.830590492110604</c:v>
                </c:pt>
                <c:pt idx="6">
                  <c:v>10.295974031914154</c:v>
                </c:pt>
                <c:pt idx="7">
                  <c:v>5.7517562271784497</c:v>
                </c:pt>
                <c:pt idx="8">
                  <c:v>1.2800034621132785</c:v>
                </c:pt>
                <c:pt idx="9">
                  <c:v>3.0338874693959821</c:v>
                </c:pt>
                <c:pt idx="10">
                  <c:v>7.1022328547562319</c:v>
                </c:pt>
                <c:pt idx="11">
                  <c:v>10.836171256447347</c:v>
                </c:pt>
                <c:pt idx="12">
                  <c:v>14.146825522560249</c:v>
                </c:pt>
                <c:pt idx="13">
                  <c:v>16.946503727804707</c:v>
                </c:pt>
                <c:pt idx="14">
                  <c:v>19.149924315324935</c:v>
                </c:pt>
                <c:pt idx="15">
                  <c:v>20.675450036782646</c:v>
                </c:pt>
                <c:pt idx="16">
                  <c:v>21.446314797521197</c:v>
                </c:pt>
                <c:pt idx="17">
                  <c:v>21.391827214881157</c:v>
                </c:pt>
                <c:pt idx="18">
                  <c:v>20.448534598339368</c:v>
                </c:pt>
                <c:pt idx="19">
                  <c:v>18.56133116518707</c:v>
                </c:pt>
                <c:pt idx="20">
                  <c:v>15.684494617591916</c:v>
                </c:pt>
                <c:pt idx="21">
                  <c:v>11.782635726229335</c:v>
                </c:pt>
                <c:pt idx="22">
                  <c:v>6.8315462897833017</c:v>
                </c:pt>
                <c:pt idx="23">
                  <c:v>0.81893176349327867</c:v>
                </c:pt>
                <c:pt idx="24">
                  <c:v>6.254984033999599</c:v>
                </c:pt>
                <c:pt idx="25">
                  <c:v>14.376993428045086</c:v>
                </c:pt>
                <c:pt idx="26">
                  <c:v>23.520588434296879</c:v>
                </c:pt>
                <c:pt idx="27">
                  <c:v>33.645801545913884</c:v>
                </c:pt>
                <c:pt idx="28">
                  <c:v>44.699210203003673</c:v>
                </c:pt>
                <c:pt idx="29">
                  <c:v>56.614109506093506</c:v>
                </c:pt>
                <c:pt idx="30">
                  <c:v>69.310855757635466</c:v>
                </c:pt>
                <c:pt idx="31">
                  <c:v>82.697381361880517</c:v>
                </c:pt>
                <c:pt idx="32">
                  <c:v>96.669879507533011</c:v>
                </c:pt>
                <c:pt idx="33">
                  <c:v>111.11365492413628</c:v>
                </c:pt>
                <c:pt idx="34">
                  <c:v>125.90413486763221</c:v>
                </c:pt>
                <c:pt idx="35">
                  <c:v>140.90803237896483</c:v>
                </c:pt>
                <c:pt idx="36">
                  <c:v>155.98465179813223</c:v>
                </c:pt>
                <c:pt idx="37">
                  <c:v>170.98732453076337</c:v>
                </c:pt>
                <c:pt idx="38">
                  <c:v>185.76496118071231</c:v>
                </c:pt>
                <c:pt idx="39">
                  <c:v>200.16370440515709</c:v>
                </c:pt>
                <c:pt idx="40">
                  <c:v>214.02866524203571</c:v>
                </c:pt>
                <c:pt idx="41">
                  <c:v>227.20572422575611</c:v>
                </c:pt>
                <c:pt idx="42">
                  <c:v>239.5433773667157</c:v>
                </c:pt>
                <c:pt idx="43">
                  <c:v>250.89460604206809</c:v>
                </c:pt>
                <c:pt idx="44">
                  <c:v>261.11874904599586</c:v>
                </c:pt>
                <c:pt idx="45">
                  <c:v>270.08335449166697</c:v>
                </c:pt>
                <c:pt idx="46">
                  <c:v>277.66598895562356</c:v>
                </c:pt>
                <c:pt idx="47">
                  <c:v>283.75598121729632</c:v>
                </c:pt>
                <c:pt idx="48">
                  <c:v>288.25607817742201</c:v>
                </c:pt>
                <c:pt idx="49">
                  <c:v>291.08399104202414</c:v>
                </c:pt>
                <c:pt idx="50">
                  <c:v>292.17381063280317</c:v>
                </c:pt>
                <c:pt idx="51">
                  <c:v>291.47727172653845</c:v>
                </c:pt>
                <c:pt idx="52">
                  <c:v>288.96484762848229</c:v>
                </c:pt>
                <c:pt idx="53">
                  <c:v>284.62665773755413</c:v>
                </c:pt>
                <c:pt idx="54">
                  <c:v>278.47317265112986</c:v>
                </c:pt>
                <c:pt idx="55">
                  <c:v>270.53570336802096</c:v>
                </c:pt>
                <c:pt idx="56">
                  <c:v>260.86666336062598</c:v>
                </c:pt>
                <c:pt idx="57">
                  <c:v>249.53959467924594</c:v>
                </c:pt>
                <c:pt idx="58">
                  <c:v>236.64895179874105</c:v>
                </c:pt>
                <c:pt idx="59">
                  <c:v>222.30963959331501</c:v>
                </c:pt>
                <c:pt idx="60">
                  <c:v>206.65630460055255</c:v>
                </c:pt>
                <c:pt idx="61">
                  <c:v>189.84238158046443</c:v>
                </c:pt>
                <c:pt idx="62">
                  <c:v>172.03890025746111</c:v>
                </c:pt>
                <c:pt idx="63">
                  <c:v>153.43306002006494</c:v>
                </c:pt>
                <c:pt idx="64">
                  <c:v>134.22658321134065</c:v>
                </c:pt>
                <c:pt idx="65">
                  <c:v>114.63386043875346</c:v>
                </c:pt>
                <c:pt idx="66">
                  <c:v>114.63386043875346</c:v>
                </c:pt>
                <c:pt idx="67">
                  <c:v>75.198128346310583</c:v>
                </c:pt>
                <c:pt idx="68">
                  <c:v>55.827978023117339</c:v>
                </c:pt>
                <c:pt idx="69">
                  <c:v>37.012427525986737</c:v>
                </c:pt>
                <c:pt idx="70">
                  <c:v>18.995377278137227</c:v>
                </c:pt>
                <c:pt idx="71">
                  <c:v>2.0189734632934355</c:v>
                </c:pt>
                <c:pt idx="72">
                  <c:v>13.67911997068606</c:v>
                </c:pt>
                <c:pt idx="73">
                  <c:v>27.868467391176608</c:v>
                </c:pt>
                <c:pt idx="74">
                  <c:v>40.328595067595231</c:v>
                </c:pt>
                <c:pt idx="75">
                  <c:v>50.851681160078115</c:v>
                </c:pt>
                <c:pt idx="76">
                  <c:v>59.245170817991763</c:v>
                </c:pt>
                <c:pt idx="77">
                  <c:v>65.334285262014092</c:v>
                </c:pt>
                <c:pt idx="78">
                  <c:v>68.964394246393439</c:v>
                </c:pt>
                <c:pt idx="79">
                  <c:v>70.003222178800499</c:v>
                </c:pt>
                <c:pt idx="80">
                  <c:v>68.342859410718518</c:v>
                </c:pt>
                <c:pt idx="81">
                  <c:v>63.901551794260513</c:v>
                </c:pt>
                <c:pt idx="82">
                  <c:v>56.625243520257037</c:v>
                </c:pt>
                <c:pt idx="83">
                  <c:v>46.488850492011288</c:v>
                </c:pt>
                <c:pt idx="84">
                  <c:v>33.497244029942443</c:v>
                </c:pt>
                <c:pt idx="85">
                  <c:v>17.685927521338893</c:v>
                </c:pt>
                <c:pt idx="86">
                  <c:v>0.87860830000329637</c:v>
                </c:pt>
                <c:pt idx="87">
                  <c:v>22.098862467359478</c:v>
                </c:pt>
                <c:pt idx="88">
                  <c:v>45.84664083024694</c:v>
                </c:pt>
                <c:pt idx="89">
                  <c:v>71.96371694792937</c:v>
                </c:pt>
                <c:pt idx="90">
                  <c:v>100.26283698751462</c:v>
                </c:pt>
                <c:pt idx="91">
                  <c:v>130.52906496353046</c:v>
                </c:pt>
                <c:pt idx="92">
                  <c:v>162.52146079918256</c:v>
                </c:pt>
                <c:pt idx="93">
                  <c:v>195.97507984208974</c:v>
                </c:pt>
                <c:pt idx="94">
                  <c:v>230.60327867244064</c:v>
                </c:pt>
                <c:pt idx="95">
                  <c:v>266.10030834264057</c:v>
                </c:pt>
                <c:pt idx="96">
                  <c:v>302.14417262766437</c:v>
                </c:pt>
                <c:pt idx="97">
                  <c:v>338.39972548682732</c:v>
                </c:pt>
                <c:pt idx="98">
                  <c:v>374.52197878142829</c:v>
                </c:pt>
                <c:pt idx="99">
                  <c:v>410.15958839791176</c:v>
                </c:pt>
                <c:pt idx="100">
                  <c:v>444.95848432976703</c:v>
                </c:pt>
                <c:pt idx="101">
                  <c:v>478.56560800748747</c:v>
                </c:pt>
                <c:pt idx="102">
                  <c:v>510.63271826572753</c:v>
                </c:pt>
                <c:pt idx="103">
                  <c:v>540.82022582778404</c:v>
                </c:pt>
                <c:pt idx="104">
                  <c:v>568.80101509341523</c:v>
                </c:pt>
                <c:pt idx="105">
                  <c:v>594.26421135624162</c:v>
                </c:pt>
                <c:pt idx="106">
                  <c:v>616.91885136644601</c:v>
                </c:pt>
                <c:pt idx="107">
                  <c:v>636.49741540350999</c:v>
                </c:pt>
                <c:pt idx="108">
                  <c:v>652.75917973746732</c:v>
                </c:pt>
                <c:pt idx="109">
                  <c:v>665.49334953592984</c:v>
                </c:pt>
                <c:pt idx="110">
                  <c:v>674.5219339129784</c:v>
                </c:pt>
                <c:pt idx="111">
                  <c:v>679.70232690481748</c:v>
                </c:pt>
                <c:pt idx="112">
                  <c:v>680.92956068064586</c:v>
                </c:pt>
                <c:pt idx="113">
                  <c:v>678.13820023519634</c:v>
                </c:pt>
                <c:pt idx="114">
                  <c:v>671.30385213663942</c:v>
                </c:pt>
                <c:pt idx="115">
                  <c:v>660.44426359014938</c:v>
                </c:pt>
                <c:pt idx="116">
                  <c:v>645.61999208901932</c:v>
                </c:pt>
                <c:pt idx="117">
                  <c:v>626.93463022332651</c:v>
                </c:pt>
                <c:pt idx="118">
                  <c:v>604.53457475850428</c:v>
                </c:pt>
                <c:pt idx="119">
                  <c:v>578.60833383715851</c:v>
                </c:pt>
                <c:pt idx="120">
                  <c:v>549.38537104851457</c:v>
                </c:pt>
                <c:pt idx="121">
                  <c:v>517.13449010004285</c:v>
                </c:pt>
                <c:pt idx="122">
                  <c:v>482.16176886217511</c:v>
                </c:pt>
                <c:pt idx="123">
                  <c:v>444.80805658538958</c:v>
                </c:pt>
                <c:pt idx="124">
                  <c:v>405.44605305431037</c:v>
                </c:pt>
                <c:pt idx="125">
                  <c:v>364.47699329059566</c:v>
                </c:pt>
                <c:pt idx="126">
                  <c:v>322.32696609061003</c:v>
                </c:pt>
                <c:pt idx="127">
                  <c:v>279.44289913132667</c:v>
                </c:pt>
                <c:pt idx="128">
                  <c:v>236.28824754657839</c:v>
                </c:pt>
                <c:pt idx="129">
                  <c:v>193.33842671573575</c:v>
                </c:pt>
                <c:pt idx="130">
                  <c:v>151.07603347104353</c:v>
                </c:pt>
                <c:pt idx="131">
                  <c:v>109.98590297455225</c:v>
                </c:pt>
                <c:pt idx="132">
                  <c:v>70.55005110090147</c:v>
                </c:pt>
                <c:pt idx="133">
                  <c:v>33.242554252810187</c:v>
                </c:pt>
                <c:pt idx="134">
                  <c:v>1.4755798986630622</c:v>
                </c:pt>
                <c:pt idx="135">
                  <c:v>33.161496242572191</c:v>
                </c:pt>
                <c:pt idx="136">
                  <c:v>61.395475674748944</c:v>
                </c:pt>
                <c:pt idx="137">
                  <c:v>85.785763352639151</c:v>
                </c:pt>
                <c:pt idx="138">
                  <c:v>105.9731876808205</c:v>
                </c:pt>
                <c:pt idx="139">
                  <c:v>121.63551727586629</c:v>
                </c:pt>
                <c:pt idx="140">
                  <c:v>132.49150507398241</c:v>
                </c:pt>
                <c:pt idx="141">
                  <c:v>138.30457123678298</c:v>
                </c:pt>
                <c:pt idx="142">
                  <c:v>138.88607956187565</c:v>
                </c:pt>
                <c:pt idx="143">
                  <c:v>134.09816569139363</c:v>
                </c:pt>
                <c:pt idx="144">
                  <c:v>123.85607950295785</c:v>
                </c:pt>
                <c:pt idx="145">
                  <c:v>108.13000862753192</c:v>
                </c:pt>
                <c:pt idx="146">
                  <c:v>86.946355025430222</c:v>
                </c:pt>
                <c:pt idx="147">
                  <c:v>60.388441918288919</c:v>
                </c:pt>
                <c:pt idx="148">
                  <c:v>28.596634069261043</c:v>
                </c:pt>
                <c:pt idx="149">
                  <c:v>8.2321396301033936</c:v>
                </c:pt>
                <c:pt idx="150">
                  <c:v>49.845466129814078</c:v>
                </c:pt>
                <c:pt idx="151">
                  <c:v>95.93712928495583</c:v>
                </c:pt>
                <c:pt idx="152">
                  <c:v>146.14938413956625</c:v>
                </c:pt>
                <c:pt idx="153">
                  <c:v>200.07581013203765</c:v>
                </c:pt>
                <c:pt idx="154">
                  <c:v>257.26472255048014</c:v>
                </c:pt>
                <c:pt idx="155">
                  <c:v>317.22311531572495</c:v>
                </c:pt>
                <c:pt idx="156">
                  <c:v>379.42110210950989</c:v>
                </c:pt>
                <c:pt idx="157">
                  <c:v>443.29681706365375</c:v>
                </c:pt>
                <c:pt idx="158">
                  <c:v>508.26173074846037</c:v>
                </c:pt>
                <c:pt idx="159">
                  <c:v>573.70633210858477</c:v>
                </c:pt>
                <c:pt idx="160">
                  <c:v>639.00612235226151</c:v>
                </c:pt>
                <c:pt idx="161">
                  <c:v>703.52786266118665</c:v>
                </c:pt>
                <c:pt idx="162">
                  <c:v>766.63601400515688</c:v>
                </c:pt>
                <c:pt idx="163">
                  <c:v>827.69930436403035</c:v>
                </c:pt>
                <c:pt idx="164">
                  <c:v>886.09735632021841</c:v>
                </c:pt>
                <c:pt idx="165">
                  <c:v>941.22730632220555</c:v>
                </c:pt>
                <c:pt idx="166">
                  <c:v>992.51034596066654</c:v>
                </c:pt>
                <c:pt idx="167">
                  <c:v>1039.3981153644181</c:v>
                </c:pt>
                <c:pt idx="168">
                  <c:v>1081.3788793262081</c:v>
                </c:pt>
                <c:pt idx="169">
                  <c:v>1117.9834180136957</c:v>
                </c:pt>
                <c:pt idx="170">
                  <c:v>1148.7905661062437</c:v>
                </c:pt>
                <c:pt idx="171">
                  <c:v>1173.4323369125927</c:v>
                </c:pt>
                <c:pt idx="172">
                  <c:v>1191.5985714499391</c:v>
                </c:pt>
                <c:pt idx="173">
                  <c:v>1203.0410565747716</c:v>
                </c:pt>
                <c:pt idx="174">
                  <c:v>1207.5770610162917</c:v>
                </c:pt>
                <c:pt idx="175">
                  <c:v>1205.0922435329053</c:v>
                </c:pt>
                <c:pt idx="176">
                  <c:v>1195.5428933426933</c:v>
                </c:pt>
                <c:pt idx="177">
                  <c:v>1195.5428933426933</c:v>
                </c:pt>
                <c:pt idx="178">
                  <c:v>1155.4374120909179</c:v>
                </c:pt>
                <c:pt idx="179">
                  <c:v>1125.1572077596643</c:v>
                </c:pt>
                <c:pt idx="180">
                  <c:v>1088.3636948817011</c:v>
                </c:pt>
                <c:pt idx="181">
                  <c:v>1045.3746074461374</c:v>
                </c:pt>
                <c:pt idx="182">
                  <c:v>996.57635989528228</c:v>
                </c:pt>
                <c:pt idx="183">
                  <c:v>942.42108556531912</c:v>
                </c:pt>
                <c:pt idx="184">
                  <c:v>883.42294869278692</c:v>
                </c:pt>
                <c:pt idx="185">
                  <c:v>820.1537579379069</c:v>
                </c:pt>
                <c:pt idx="186">
                  <c:v>753.23791709302384</c:v>
                </c:pt>
                <c:pt idx="187">
                  <c:v>683.34675609315309</c:v>
                </c:pt>
                <c:pt idx="188">
                  <c:v>611.19229254398533</c:v>
                </c:pt>
                <c:pt idx="189">
                  <c:v>537.52048065080839</c:v>
                </c:pt>
                <c:pt idx="190">
                  <c:v>463.10401059350619</c:v>
                </c:pt>
                <c:pt idx="191">
                  <c:v>388.73472697665716</c:v>
                </c:pt>
                <c:pt idx="192">
                  <c:v>315.21573992267395</c:v>
                </c:pt>
                <c:pt idx="193">
                  <c:v>243.3533066097969</c:v>
                </c:pt>
                <c:pt idx="194">
                  <c:v>173.94856453128881</c:v>
                </c:pt>
                <c:pt idx="195">
                  <c:v>107.78920042073652</c:v>
                </c:pt>
                <c:pt idx="196">
                  <c:v>45.641140612559106</c:v>
                </c:pt>
                <c:pt idx="197">
                  <c:v>11.759650444175588</c:v>
                </c:pt>
                <c:pt idx="198">
                  <c:v>63.715176747643014</c:v>
                </c:pt>
                <c:pt idx="199">
                  <c:v>109.57313646572942</c:v>
                </c:pt>
                <c:pt idx="200">
                  <c:v>148.73428267131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3C-20E7-45DC-B75C-A5E1E69F6008}"/>
            </c:ext>
          </c:extLst>
        </c:ser>
        <c:ser>
          <c:idx val="25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4'!$B$35:$GT$35</c:f>
              <c:numCache>
                <c:formatCode>0.000</c:formatCode>
                <c:ptCount val="201"/>
                <c:pt idx="0">
                  <c:v>39.055751257913052</c:v>
                </c:pt>
                <c:pt idx="1">
                  <c:v>35.59850569616939</c:v>
                </c:pt>
                <c:pt idx="2">
                  <c:v>31.804617492051381</c:v>
                </c:pt>
                <c:pt idx="3">
                  <c:v>27.728387743286017</c:v>
                </c:pt>
                <c:pt idx="4">
                  <c:v>23.43128529999073</c:v>
                </c:pt>
                <c:pt idx="5">
                  <c:v>18.981366539621146</c:v>
                </c:pt>
                <c:pt idx="6">
                  <c:v>14.452584796902544</c:v>
                </c:pt>
                <c:pt idx="7">
                  <c:v>9.9239957062765427</c:v>
                </c:pt>
                <c:pt idx="8">
                  <c:v>5.4788662366942367</c:v>
                </c:pt>
                <c:pt idx="9">
                  <c:v>1.2036966519180985</c:v>
                </c:pt>
                <c:pt idx="10">
                  <c:v>2.812834005952118</c:v>
                </c:pt>
                <c:pt idx="11">
                  <c:v>6.4809870552635047</c:v>
                </c:pt>
                <c:pt idx="12">
                  <c:v>9.7111349504814672</c:v>
                </c:pt>
                <c:pt idx="13">
                  <c:v>12.414969720882578</c:v>
                </c:pt>
                <c:pt idx="14">
                  <c:v>14.506734267692504</c:v>
                </c:pt>
                <c:pt idx="15">
                  <c:v>15.904461055626738</c:v>
                </c:pt>
                <c:pt idx="16">
                  <c:v>16.531202258172698</c:v>
                </c:pt>
                <c:pt idx="17">
                  <c:v>16.316235131709963</c:v>
                </c:pt>
                <c:pt idx="18">
                  <c:v>15.196226308997648</c:v>
                </c:pt>
                <c:pt idx="19">
                  <c:v>13.116338822613795</c:v>
                </c:pt>
                <c:pt idx="20">
                  <c:v>10.031265996103826</c:v>
                </c:pt>
                <c:pt idx="21">
                  <c:v>5.9061768748605594</c:v>
                </c:pt>
                <c:pt idx="22">
                  <c:v>0.71755860752848355</c:v>
                </c:pt>
                <c:pt idx="23">
                  <c:v>5.5460578731562089</c:v>
                </c:pt>
                <c:pt idx="24">
                  <c:v>12.883501391417749</c:v>
                </c:pt>
                <c:pt idx="25">
                  <c:v>21.280504501512659</c:v>
                </c:pt>
                <c:pt idx="26">
                  <c:v>30.709397622925295</c:v>
                </c:pt>
                <c:pt idx="27">
                  <c:v>41.128961433854023</c:v>
                </c:pt>
                <c:pt idx="28">
                  <c:v>52.484443848375975</c:v>
                </c:pt>
                <c:pt idx="29">
                  <c:v>64.707746014102739</c:v>
                </c:pt>
                <c:pt idx="30">
                  <c:v>77.717779781602147</c:v>
                </c:pt>
                <c:pt idx="31">
                  <c:v>91.420997036758166</c:v>
                </c:pt>
                <c:pt idx="32">
                  <c:v>105.71208917627553</c:v>
                </c:pt>
                <c:pt idx="33">
                  <c:v>120.47485286947455</c:v>
                </c:pt>
                <c:pt idx="34">
                  <c:v>135.58321611188984</c:v>
                </c:pt>
                <c:pt idx="35">
                  <c:v>150.9024164639886</c:v>
                </c:pt>
                <c:pt idx="36">
                  <c:v>166.2903213077353</c:v>
                </c:pt>
                <c:pt idx="37">
                  <c:v>181.59887797077857</c:v>
                </c:pt>
                <c:pt idx="38">
                  <c:v>196.67567968829485</c:v>
                </c:pt>
                <c:pt idx="39">
                  <c:v>211.36563162079969</c:v>
                </c:pt>
                <c:pt idx="40">
                  <c:v>225.51269954624135</c:v>
                </c:pt>
                <c:pt idx="41">
                  <c:v>238.96172241876999</c:v>
                </c:pt>
                <c:pt idx="42">
                  <c:v>251.56026875538299</c:v>
                </c:pt>
                <c:pt idx="43">
                  <c:v>263.1605157938987</c:v>
                </c:pt>
                <c:pt idx="44">
                  <c:v>273.62112957792425</c:v>
                </c:pt>
                <c:pt idx="45">
                  <c:v>282.80912358071299</c:v>
                </c:pt>
                <c:pt idx="46">
                  <c:v>290.60167319149843</c:v>
                </c:pt>
                <c:pt idx="47">
                  <c:v>296.88786336362307</c:v>
                </c:pt>
                <c:pt idx="48">
                  <c:v>301.57034696918583</c:v>
                </c:pt>
                <c:pt idx="49">
                  <c:v>304.56689192252554</c:v>
                </c:pt>
                <c:pt idx="50">
                  <c:v>305.81179592400014</c:v>
                </c:pt>
                <c:pt idx="51">
                  <c:v>305.25714873232607</c:v>
                </c:pt>
                <c:pt idx="52">
                  <c:v>302.87392319110967</c:v>
                </c:pt>
                <c:pt idx="53">
                  <c:v>298.6528778028196</c:v>
                </c:pt>
                <c:pt idx="54">
                  <c:v>292.60525544786418</c:v>
                </c:pt>
                <c:pt idx="55">
                  <c:v>284.76326487117461</c:v>
                </c:pt>
                <c:pt idx="56">
                  <c:v>275.18033378437326</c:v>
                </c:pt>
                <c:pt idx="57">
                  <c:v>263.93112483614624</c:v>
                </c:pt>
                <c:pt idx="58">
                  <c:v>251.11130826225158</c:v>
                </c:pt>
                <c:pt idx="59">
                  <c:v>236.83708771282247</c:v>
                </c:pt>
                <c:pt idx="60">
                  <c:v>221.24447853946486</c:v>
                </c:pt>
                <c:pt idx="61">
                  <c:v>204.4883406775655</c:v>
                </c:pt>
                <c:pt idx="62">
                  <c:v>186.74117114838413</c:v>
                </c:pt>
                <c:pt idx="63">
                  <c:v>168.19166409802062</c:v>
                </c:pt>
                <c:pt idx="64">
                  <c:v>149.04304915272209</c:v>
                </c:pt>
                <c:pt idx="65">
                  <c:v>129.51122166846525</c:v>
                </c:pt>
                <c:pt idx="66">
                  <c:v>129.51122166846525</c:v>
                </c:pt>
                <c:pt idx="67">
                  <c:v>90.212296713941669</c:v>
                </c:pt>
                <c:pt idx="68">
                  <c:v>70.920920775679249</c:v>
                </c:pt>
                <c:pt idx="69">
                  <c:v>52.192874557560934</c:v>
                </c:pt>
                <c:pt idx="70">
                  <c:v>34.273330750891517</c:v>
                </c:pt>
                <c:pt idx="71">
                  <c:v>17.405620608542424</c:v>
                </c:pt>
                <c:pt idx="72">
                  <c:v>1.8284941077602896</c:v>
                </c:pt>
                <c:pt idx="73">
                  <c:v>12.226636980447543</c:v>
                </c:pt>
                <c:pt idx="74">
                  <c:v>24.53844243137285</c:v>
                </c:pt>
                <c:pt idx="75">
                  <c:v>34.898372113090183</c:v>
                </c:pt>
                <c:pt idx="76">
                  <c:v>43.113278361821557</c:v>
                </c:pt>
                <c:pt idx="77">
                  <c:v>49.007930987210528</c:v>
                </c:pt>
                <c:pt idx="78">
                  <c:v>52.427394244931065</c:v>
                </c:pt>
                <c:pt idx="79">
                  <c:v>53.239236008980214</c:v>
                </c:pt>
                <c:pt idx="80">
                  <c:v>51.335540626101064</c:v>
                </c:pt>
                <c:pt idx="81">
                  <c:v>46.634698532597305</c:v>
                </c:pt>
                <c:pt idx="82">
                  <c:v>39.082947647783556</c:v>
                </c:pt>
                <c:pt idx="83">
                  <c:v>28.6556438129026</c:v>
                </c:pt>
                <c:pt idx="84">
                  <c:v>15.35824010005417</c:v>
                </c:pt>
                <c:pt idx="85">
                  <c:v>0.77304235072220195</c:v>
                </c:pt>
                <c:pt idx="86">
                  <c:v>19.670866223357052</c:v>
                </c:pt>
                <c:pt idx="87">
                  <c:v>41.236763598100261</c:v>
                </c:pt>
                <c:pt idx="88">
                  <c:v>65.341462662166592</c:v>
                </c:pt>
                <c:pt idx="89">
                  <c:v>91.825559370885628</c:v>
                </c:pt>
                <c:pt idx="90">
                  <c:v>120.50053411202877</c:v>
                </c:pt>
                <c:pt idx="91">
                  <c:v>151.15010959263384</c:v>
                </c:pt>
                <c:pt idx="92">
                  <c:v>183.53194230216386</c:v>
                </c:pt>
                <c:pt idx="93">
                  <c:v>217.37963605088865</c:v>
                </c:pt>
                <c:pt idx="94">
                  <c:v>252.40506228132267</c:v>
                </c:pt>
                <c:pt idx="95">
                  <c:v>288.30096814687664</c:v>
                </c:pt>
                <c:pt idx="96">
                  <c:v>324.74384978867198</c:v>
                </c:pt>
                <c:pt idx="97">
                  <c:v>361.39706486109117</c:v>
                </c:pt>
                <c:pt idx="98">
                  <c:v>397.91415520000447</c:v>
                </c:pt>
                <c:pt idx="99">
                  <c:v>433.94234763394081</c:v>
                </c:pt>
                <c:pt idx="100">
                  <c:v>469.12619834466102</c:v>
                </c:pt>
                <c:pt idx="101">
                  <c:v>503.1113439237896</c:v>
                </c:pt>
                <c:pt idx="102">
                  <c:v>535.54832037749054</c:v>
                </c:pt>
                <c:pt idx="103">
                  <c:v>566.09640982904682</c:v>
                </c:pt>
                <c:pt idx="104">
                  <c:v>594.42747358327767</c:v>
                </c:pt>
                <c:pt idx="105">
                  <c:v>620.22972956636499</c:v>
                </c:pt>
                <c:pt idx="106">
                  <c:v>643.21143195467096</c:v>
                </c:pt>
                <c:pt idx="107">
                  <c:v>663.10441106669123</c:v>
                </c:pt>
                <c:pt idx="108">
                  <c:v>679.66743231850444</c:v>
                </c:pt>
                <c:pt idx="109">
                  <c:v>692.68933423508281</c:v>
                </c:pt>
                <c:pt idx="110">
                  <c:v>701.9919071625543</c:v>
                </c:pt>
                <c:pt idx="111">
                  <c:v>707.4324764297138</c:v>
                </c:pt>
                <c:pt idx="112">
                  <c:v>708.9061562453968</c:v>
                </c:pt>
                <c:pt idx="113">
                  <c:v>706.34774357130493</c:v>
                </c:pt>
                <c:pt idx="114">
                  <c:v>699.73322455217397</c:v>
                </c:pt>
                <c:pt idx="115">
                  <c:v>689.08086978673407</c:v>
                </c:pt>
                <c:pt idx="116">
                  <c:v>674.45189874925177</c:v>
                </c:pt>
                <c:pt idx="117">
                  <c:v>655.95069798389852</c:v>
                </c:pt>
                <c:pt idx="118">
                  <c:v>633.72458225039679</c:v>
                </c:pt>
                <c:pt idx="119">
                  <c:v>607.96309255354026</c:v>
                </c:pt>
                <c:pt idx="120">
                  <c:v>578.89682989262405</c:v>
                </c:pt>
                <c:pt idx="121">
                  <c:v>546.79582856844411</c:v>
                </c:pt>
                <c:pt idx="122">
                  <c:v>511.96747793233186</c:v>
                </c:pt>
                <c:pt idx="123">
                  <c:v>474.75400649935642</c:v>
                </c:pt>
                <c:pt idx="124">
                  <c:v>435.52954732126722</c:v>
                </c:pt>
                <c:pt idx="125">
                  <c:v>394.69680836865138</c:v>
                </c:pt>
                <c:pt idx="126">
                  <c:v>352.68337635138721</c:v>
                </c:pt>
                <c:pt idx="127">
                  <c:v>309.93768685788939</c:v>
                </c:pt>
                <c:pt idx="128">
                  <c:v>266.9246978648078</c:v>
                </c:pt>
                <c:pt idx="129">
                  <c:v>224.12130750979657</c:v>
                </c:pt>
                <c:pt idx="130">
                  <c:v>182.01156048362014</c:v>
                </c:pt>
                <c:pt idx="131">
                  <c:v>141.08169044056103</c:v>
                </c:pt>
                <c:pt idx="132">
                  <c:v>101.81504840793097</c:v>
                </c:pt>
                <c:pt idx="133">
                  <c:v>64.686969261157174</c:v>
                </c:pt>
                <c:pt idx="134">
                  <c:v>30.159629889799159</c:v>
                </c:pt>
                <c:pt idx="135">
                  <c:v>1.3230463133480448</c:v>
                </c:pt>
                <c:pt idx="136">
                  <c:v>29.340383572838363</c:v>
                </c:pt>
                <c:pt idx="137">
                  <c:v>53.499791544154142</c:v>
                </c:pt>
                <c:pt idx="138">
                  <c:v>73.44139264728328</c:v>
                </c:pt>
                <c:pt idx="139">
                  <c:v>88.842386085547759</c:v>
                </c:pt>
                <c:pt idx="140">
                  <c:v>99.421097642629462</c:v>
                </c:pt>
                <c:pt idx="141">
                  <c:v>104.94066685631277</c:v>
                </c:pt>
                <c:pt idx="142">
                  <c:v>105.21232623297034</c:v>
                </c:pt>
                <c:pt idx="143">
                  <c:v>100.09823076791368</c:v>
                </c:pt>
                <c:pt idx="144">
                  <c:v>89.513800142984948</c:v>
                </c:pt>
                <c:pt idx="145">
                  <c:v>73.429540547784057</c:v>
                </c:pt>
                <c:pt idx="146">
                  <c:v>51.872318072744321</c:v>
                </c:pt>
                <c:pt idx="147">
                  <c:v>24.926061003668643</c:v>
                </c:pt>
                <c:pt idx="148">
                  <c:v>7.2681259436764973</c:v>
                </c:pt>
                <c:pt idx="149">
                  <c:v>44.512446430042843</c:v>
                </c:pt>
                <c:pt idx="150">
                  <c:v>86.553501129907744</c:v>
                </c:pt>
                <c:pt idx="151">
                  <c:v>133.08397864952866</c:v>
                </c:pt>
                <c:pt idx="152">
                  <c:v>183.74494075418502</c:v>
                </c:pt>
                <c:pt idx="153">
                  <c:v>238.12868749642718</c:v>
                </c:pt>
                <c:pt idx="154">
                  <c:v>295.78218145463973</c:v>
                </c:pt>
                <c:pt idx="155">
                  <c:v>356.21100403187341</c:v>
                </c:pt>
                <c:pt idx="156">
                  <c:v>418.88381069744133</c:v>
                </c:pt>
                <c:pt idx="157">
                  <c:v>483.23724624606979</c:v>
                </c:pt>
                <c:pt idx="158">
                  <c:v>548.68127566726628</c:v>
                </c:pt>
                <c:pt idx="159">
                  <c:v>614.60488112445137</c:v>
                </c:pt>
                <c:pt idx="160">
                  <c:v>680.38207089944672</c:v>
                </c:pt>
                <c:pt idx="161">
                  <c:v>745.37814201918513</c:v>
                </c:pt>
                <c:pt idx="162">
                  <c:v>808.95613469969896</c:v>
                </c:pt>
                <c:pt idx="163">
                  <c:v>870.48341376378369</c:v>
                </c:pt>
                <c:pt idx="164">
                  <c:v>929.338309853704</c:v>
                </c:pt>
                <c:pt idx="165">
                  <c:v>984.91675160335319</c:v>
                </c:pt>
                <c:pt idx="166">
                  <c:v>1036.6388189824538</c:v>
                </c:pt>
                <c:pt idx="167">
                  <c:v>1083.9551477994587</c:v>
                </c:pt>
                <c:pt idx="168">
                  <c:v>1126.3531158621774</c:v>
                </c:pt>
                <c:pt idx="169">
                  <c:v>1163.3627425512163</c:v>
                </c:pt>
                <c:pt idx="170">
                  <c:v>1194.5622355583043</c:v>
                </c:pt>
                <c:pt idx="171">
                  <c:v>1219.5831212686194</c:v>
                </c:pt>
                <c:pt idx="172">
                  <c:v>1238.114898705046</c:v>
                </c:pt>
                <c:pt idx="173">
                  <c:v>1249.9091610761068</c:v>
                </c:pt>
                <c:pt idx="174">
                  <c:v>1254.7831337442485</c:v>
                </c:pt>
                <c:pt idx="175">
                  <c:v>1252.6225828156398</c:v>
                </c:pt>
                <c:pt idx="176">
                  <c:v>1243.3840544980585</c:v>
                </c:pt>
                <c:pt idx="177">
                  <c:v>1243.3840544980585</c:v>
                </c:pt>
                <c:pt idx="178">
                  <c:v>1203.861642237513</c:v>
                </c:pt>
                <c:pt idx="179">
                  <c:v>1173.8549167968768</c:v>
                </c:pt>
                <c:pt idx="180">
                  <c:v>1137.3238893639616</c:v>
                </c:pt>
                <c:pt idx="181">
                  <c:v>1094.5872319107934</c:v>
                </c:pt>
                <c:pt idx="182">
                  <c:v>1046.0324100728151</c:v>
                </c:pt>
                <c:pt idx="183">
                  <c:v>992.11271108638687</c:v>
                </c:pt>
                <c:pt idx="184">
                  <c:v>933.34354426587913</c:v>
                </c:pt>
                <c:pt idx="185">
                  <c:v>870.29804208659209</c:v>
                </c:pt>
                <c:pt idx="186">
                  <c:v>803.60199766607468</c:v>
                </c:pt>
                <c:pt idx="187">
                  <c:v>733.92818189299362</c:v>
                </c:pt>
                <c:pt idx="188">
                  <c:v>661.99009055760553</c:v>
                </c:pt>
                <c:pt idx="189">
                  <c:v>588.5351785111468</c:v>
                </c:pt>
                <c:pt idx="190">
                  <c:v>514.33764404687474</c:v>
                </c:pt>
                <c:pt idx="191">
                  <c:v>440.19083228159553</c:v>
                </c:pt>
                <c:pt idx="192">
                  <c:v>366.89933125618165</c:v>
                </c:pt>
                <c:pt idx="193">
                  <c:v>295.27083870669293</c:v>
                </c:pt>
                <c:pt idx="194">
                  <c:v>226.10788092999314</c:v>
                </c:pt>
                <c:pt idx="195">
                  <c:v>160.1994678325859</c:v>
                </c:pt>
                <c:pt idx="196">
                  <c:v>98.312770070415809</c:v>
                </c:pt>
                <c:pt idx="197">
                  <c:v>41.184905129835975</c:v>
                </c:pt>
                <c:pt idx="198">
                  <c:v>10.485080755051586</c:v>
                </c:pt>
                <c:pt idx="199">
                  <c:v>56.043948818437229</c:v>
                </c:pt>
                <c:pt idx="200">
                  <c:v>94.891637859613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3E-20E7-45DC-B75C-A5E1E69F6008}"/>
            </c:ext>
          </c:extLst>
        </c:ser>
        <c:ser>
          <c:idx val="26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4'!$B$36:$GT$36</c:f>
              <c:numCache>
                <c:formatCode>0.000</c:formatCode>
                <c:ptCount val="201"/>
                <c:pt idx="0">
                  <c:v>43.050090969255947</c:v>
                </c:pt>
                <c:pt idx="1">
                  <c:v>39.556141343730758</c:v>
                </c:pt>
                <c:pt idx="2">
                  <c:v>35.728150257310574</c:v>
                </c:pt>
                <c:pt idx="3">
                  <c:v>31.621890236039576</c:v>
                </c:pt>
                <c:pt idx="4">
                  <c:v>27.300272005921368</c:v>
                </c:pt>
                <c:pt idx="5">
                  <c:v>22.832749861119417</c:v>
                </c:pt>
                <c:pt idx="6">
                  <c:v>18.294617126366919</c:v>
                </c:pt>
                <c:pt idx="7">
                  <c:v>13.766198110676253</c:v>
                </c:pt>
                <c:pt idx="8">
                  <c:v>9.3319444659551447</c:v>
                </c:pt>
                <c:pt idx="9">
                  <c:v>5.0794453103481141</c:v>
                </c:pt>
                <c:pt idx="10">
                  <c:v>1.0983618322892919</c:v>
                </c:pt>
                <c:pt idx="11">
                  <c:v>2.5207016615632187</c:v>
                </c:pt>
                <c:pt idx="12">
                  <c:v>5.6873771710377188</c:v>
                </c:pt>
                <c:pt idx="13">
                  <c:v>8.3127488395197506</c:v>
                </c:pt>
                <c:pt idx="14">
                  <c:v>10.310590324884895</c:v>
                </c:pt>
                <c:pt idx="15">
                  <c:v>11.598608179563952</c:v>
                </c:pt>
                <c:pt idx="16">
                  <c:v>12.099675252232865</c:v>
                </c:pt>
                <c:pt idx="17">
                  <c:v>11.743037853687172</c:v>
                </c:pt>
                <c:pt idx="18">
                  <c:v>10.465480359527458</c:v>
                </c:pt>
                <c:pt idx="19">
                  <c:v>8.2124310571511696</c:v>
                </c:pt>
                <c:pt idx="20">
                  <c:v>4.9389933865626077</c:v>
                </c:pt>
                <c:pt idx="21">
                  <c:v>0.61088727350484273</c:v>
                </c:pt>
                <c:pt idx="22">
                  <c:v>4.7947139933503591</c:v>
                </c:pt>
                <c:pt idx="23">
                  <c:v>11.288464937246861</c:v>
                </c:pt>
                <c:pt idx="24">
                  <c:v>18.868259573050871</c:v>
                </c:pt>
                <c:pt idx="25">
                  <c:v>27.518784720628918</c:v>
                </c:pt>
                <c:pt idx="26">
                  <c:v>37.211224588675719</c:v>
                </c:pt>
                <c:pt idx="27">
                  <c:v>47.903124620759712</c:v>
                </c:pt>
                <c:pt idx="28">
                  <c:v>59.538420814543912</c:v>
                </c:pt>
                <c:pt idx="29">
                  <c:v>72.047638827676707</c:v>
                </c:pt>
                <c:pt idx="30">
                  <c:v>85.348265190654772</c:v>
                </c:pt>
                <c:pt idx="31">
                  <c:v>99.34529088050985</c:v>
                </c:pt>
                <c:pt idx="32">
                  <c:v>113.93192539323181</c:v>
                </c:pt>
                <c:pt idx="33">
                  <c:v>128.99047731222549</c:v>
                </c:pt>
                <c:pt idx="34">
                  <c:v>144.39339523037214</c:v>
                </c:pt>
                <c:pt idx="35">
                  <c:v>160.00446077044964</c:v>
                </c:pt>
                <c:pt idx="36">
                  <c:v>175.68012338894582</c:v>
                </c:pt>
                <c:pt idx="37">
                  <c:v>191.27096466768745</c:v>
                </c:pt>
                <c:pt idx="38">
                  <c:v>206.62327792176526</c:v>
                </c:pt>
                <c:pt idx="39">
                  <c:v>221.58074720571665</c:v>
                </c:pt>
                <c:pt idx="40">
                  <c:v>235.98620820650635</c:v>
                </c:pt>
                <c:pt idx="41">
                  <c:v>249.68347209379203</c:v>
                </c:pt>
                <c:pt idx="42">
                  <c:v>262.51919217585163</c:v>
                </c:pt>
                <c:pt idx="43">
                  <c:v>274.34475220202046</c:v>
                </c:pt>
                <c:pt idx="44">
                  <c:v>285.01815437593393</c:v>
                </c:pt>
                <c:pt idx="45">
                  <c:v>294.40588461225389</c:v>
                </c:pt>
                <c:pt idx="46">
                  <c:v>302.38473229419412</c:v>
                </c:pt>
                <c:pt idx="47">
                  <c:v>308.843541778494</c:v>
                </c:pt>
                <c:pt idx="48">
                  <c:v>313.68487315402666</c:v>
                </c:pt>
                <c:pt idx="49">
                  <c:v>316.82655029234257</c:v>
                </c:pt>
                <c:pt idx="50">
                  <c:v>318.20307503234284</c:v>
                </c:pt>
                <c:pt idx="51">
                  <c:v>317.76688741293327</c:v>
                </c:pt>
                <c:pt idx="52">
                  <c:v>315.48945319967225</c:v>
                </c:pt>
                <c:pt idx="53">
                  <c:v>311.36216153362989</c:v>
                </c:pt>
                <c:pt idx="54">
                  <c:v>305.39701734933288</c:v>
                </c:pt>
                <c:pt idx="55">
                  <c:v>297.6271152471549</c:v>
                </c:pt>
                <c:pt idx="56">
                  <c:v>288.10688374430981</c:v>
                </c:pt>
                <c:pt idx="57">
                  <c:v>276.91209124550636</c:v>
                </c:pt>
                <c:pt idx="58">
                  <c:v>264.13960764460711</c:v>
                </c:pt>
                <c:pt idx="59">
                  <c:v>249.90691816534434</c:v>
                </c:pt>
                <c:pt idx="60">
                  <c:v>234.35138884335831</c:v>
                </c:pt>
                <c:pt idx="61">
                  <c:v>217.6292859129166</c:v>
                </c:pt>
                <c:pt idx="62">
                  <c:v>199.91455425773299</c:v>
                </c:pt>
                <c:pt idx="63">
                  <c:v>181.39736298337129</c:v>
                </c:pt>
                <c:pt idx="64">
                  <c:v>162.28242903524514</c:v>
                </c:pt>
                <c:pt idx="65">
                  <c:v>142.78713258739913</c:v>
                </c:pt>
                <c:pt idx="66">
                  <c:v>142.78713258739913</c:v>
                </c:pt>
                <c:pt idx="67">
                  <c:v>103.57565774854584</c:v>
                </c:pt>
                <c:pt idx="68">
                  <c:v>84.338025510509354</c:v>
                </c:pt>
                <c:pt idx="69">
                  <c:v>65.672194051109344</c:v>
                </c:pt>
                <c:pt idx="70">
                  <c:v>47.824591478503976</c:v>
                </c:pt>
                <c:pt idx="71">
                  <c:v>31.039718418431381</c:v>
                </c:pt>
                <c:pt idx="72">
                  <c:v>15.557396493031069</c:v>
                </c:pt>
                <c:pt idx="73">
                  <c:v>1.6100006827078612</c:v>
                </c:pt>
                <c:pt idx="74">
                  <c:v>10.580293637997826</c:v>
                </c:pt>
                <c:pt idx="75">
                  <c:v>20.804217691351369</c:v>
                </c:pt>
                <c:pt idx="76">
                  <c:v>28.868038852260025</c:v>
                </c:pt>
                <c:pt idx="77">
                  <c:v>34.596081498287106</c:v>
                </c:pt>
                <c:pt idx="78">
                  <c:v>37.83310843287093</c:v>
                </c:pt>
                <c:pt idx="79">
                  <c:v>38.446533069628586</c:v>
                </c:pt>
                <c:pt idx="80">
                  <c:v>36.328433830095989</c:v>
                </c:pt>
                <c:pt idx="81">
                  <c:v>31.397343819745092</c:v>
                </c:pt>
                <c:pt idx="82">
                  <c:v>23.599790795931124</c:v>
                </c:pt>
                <c:pt idx="83">
                  <c:v>12.911564710843829</c:v>
                </c:pt>
                <c:pt idx="84">
                  <c:v>0.66130731705672641</c:v>
                </c:pt>
                <c:pt idx="85">
                  <c:v>17.081895901638866</c:v>
                </c:pt>
                <c:pt idx="86">
                  <c:v>36.282028357569956</c:v>
                </c:pt>
                <c:pt idx="87">
                  <c:v>58.162282619399257</c:v>
                </c:pt>
                <c:pt idx="88">
                  <c:v>82.592323485711873</c:v>
                </c:pt>
                <c:pt idx="89">
                  <c:v>109.41158490530636</c:v>
                </c:pt>
                <c:pt idx="90">
                  <c:v>138.43029825190698</c:v>
                </c:pt>
                <c:pt idx="91">
                  <c:v>169.43086269072356</c:v>
                </c:pt>
                <c:pt idx="92">
                  <c:v>202.16954986600311</c:v>
                </c:pt>
                <c:pt idx="93">
                  <c:v>236.3785312763265</c:v>
                </c:pt>
                <c:pt idx="94">
                  <c:v>271.76821289723171</c:v>
                </c:pt>
                <c:pt idx="95">
                  <c:v>308.02985790232691</c:v>
                </c:pt>
                <c:pt idx="96">
                  <c:v>344.8384747675405</c:v>
                </c:pt>
                <c:pt idx="97">
                  <c:v>381.85594466093022</c:v>
                </c:pt>
                <c:pt idx="98">
                  <c:v>418.73435886347346</c:v>
                </c:pt>
                <c:pt idx="99">
                  <c:v>455.11953407370316</c:v>
                </c:pt>
                <c:pt idx="100">
                  <c:v>490.65467085783314</c:v>
                </c:pt>
                <c:pt idx="101">
                  <c:v>524.98411825125322</c:v>
                </c:pt>
                <c:pt idx="102">
                  <c:v>557.75720562804099</c:v>
                </c:pt>
                <c:pt idx="103">
                  <c:v>588.63210145980975</c:v>
                </c:pt>
                <c:pt idx="104">
                  <c:v>617.27965750736598</c:v>
                </c:pt>
                <c:pt idx="105">
                  <c:v>643.38719634756546</c:v>
                </c:pt>
                <c:pt idx="106">
                  <c:v>666.66219994816527</c:v>
                </c:pt>
                <c:pt idx="107">
                  <c:v>686.8358572754297</c:v>
                </c:pt>
                <c:pt idx="108">
                  <c:v>703.666429657761</c:v>
                </c:pt>
                <c:pt idx="109">
                  <c:v>716.9423938336846</c:v>
                </c:pt>
                <c:pt idx="110">
                  <c:v>726.48532427896441</c:v>
                </c:pt>
                <c:pt idx="111">
                  <c:v>732.15247852501784</c:v>
                </c:pt>
                <c:pt idx="112">
                  <c:v>733.83905173369953</c:v>
                </c:pt>
                <c:pt idx="113">
                  <c:v>731.48006976126987</c:v>
                </c:pt>
                <c:pt idx="114">
                  <c:v>725.05189330152507</c:v>
                </c:pt>
                <c:pt idx="115">
                  <c:v>714.57330941438715</c:v>
                </c:pt>
                <c:pt idx="116">
                  <c:v>700.10619078713535</c:v>
                </c:pt>
                <c:pt idx="117">
                  <c:v>681.75570740208752</c:v>
                </c:pt>
                <c:pt idx="118">
                  <c:v>659.67007985439</c:v>
                </c:pt>
                <c:pt idx="119">
                  <c:v>634.039868330731</c:v>
                </c:pt>
                <c:pt idx="120">
                  <c:v>605.09679617544066</c:v>
                </c:pt>
                <c:pt idx="121">
                  <c:v>573.11211198339186</c:v>
                </c:pt>
                <c:pt idx="122">
                  <c:v>538.39449921620746</c:v>
                </c:pt>
                <c:pt idx="123">
                  <c:v>501.28754738514209</c:v>
                </c:pt>
                <c:pt idx="124">
                  <c:v>462.16680382540017</c:v>
                </c:pt>
                <c:pt idx="125">
                  <c:v>421.43642994724053</c:v>
                </c:pt>
                <c:pt idx="126">
                  <c:v>379.52549053414089</c:v>
                </c:pt>
                <c:pt idx="127">
                  <c:v>336.88390911362058</c:v>
                </c:pt>
                <c:pt idx="128">
                  <c:v>293.97812659994355</c:v>
                </c:pt>
                <c:pt idx="129">
                  <c:v>251.28650424986506</c:v>
                </c:pt>
                <c:pt idx="130">
                  <c:v>209.29451543573515</c:v>
                </c:pt>
                <c:pt idx="131">
                  <c:v>168.48977378099235</c:v>
                </c:pt>
                <c:pt idx="132">
                  <c:v>129.35694778147928</c:v>
                </c:pt>
                <c:pt idx="133">
                  <c:v>92.372614116818696</c:v>
                </c:pt>
                <c:pt idx="134">
                  <c:v>58.000103408733274</c:v>
                </c:pt>
                <c:pt idx="135">
                  <c:v>26.684393182438544</c:v>
                </c:pt>
                <c:pt idx="136">
                  <c:v>1.1528967864843571</c:v>
                </c:pt>
                <c:pt idx="137">
                  <c:v>25.118351717805442</c:v>
                </c:pt>
                <c:pt idx="138">
                  <c:v>44.851397397712127</c:v>
                </c:pt>
                <c:pt idx="139">
                  <c:v>60.028671158172394</c:v>
                </c:pt>
                <c:pt idx="140">
                  <c:v>70.368077287993501</c:v>
                </c:pt>
                <c:pt idx="141">
                  <c:v>75.632478418001966</c:v>
                </c:pt>
                <c:pt idx="142">
                  <c:v>75.632977502292178</c:v>
                </c:pt>
                <c:pt idx="143">
                  <c:v>70.231748633020544</c:v>
                </c:pt>
                <c:pt idx="144">
                  <c:v>59.344379047187864</c:v>
                </c:pt>
                <c:pt idx="145">
                  <c:v>42.941689273710686</c:v>
                </c:pt>
                <c:pt idx="146">
                  <c:v>21.051003385722435</c:v>
                </c:pt>
                <c:pt idx="147">
                  <c:v>6.2431532809021517</c:v>
                </c:pt>
                <c:pt idx="148">
                  <c:v>38.79894585848001</c:v>
                </c:pt>
                <c:pt idx="149">
                  <c:v>76.41772204943814</c:v>
                </c:pt>
                <c:pt idx="150">
                  <c:v>118.84510931597363</c:v>
                </c:pt>
                <c:pt idx="151">
                  <c:v>165.77271552212355</c:v>
                </c:pt>
                <c:pt idx="152">
                  <c:v>216.84042495942586</c:v>
                </c:pt>
                <c:pt idx="153">
                  <c:v>271.63927524009671</c:v>
                </c:pt>
                <c:pt idx="154">
                  <c:v>329.71489414948041</c:v>
                </c:pt>
                <c:pt idx="155">
                  <c:v>390.57146928169198</c:v>
                </c:pt>
                <c:pt idx="156">
                  <c:v>453.67621720769142</c:v>
                </c:pt>
                <c:pt idx="157">
                  <c:v>518.46431311143203</c:v>
                </c:pt>
                <c:pt idx="158">
                  <c:v>584.34423634309212</c:v>
                </c:pt>
                <c:pt idx="159">
                  <c:v>650.70348224222528</c:v>
                </c:pt>
                <c:pt idx="160">
                  <c:v>716.91458593810034</c:v>
                </c:pt>
                <c:pt idx="161">
                  <c:v>782.34139969566468</c:v>
                </c:pt>
                <c:pt idx="162">
                  <c:v>846.34556179511719</c:v>
                </c:pt>
                <c:pt idx="163">
                  <c:v>908.29309195725091</c:v>
                </c:pt>
                <c:pt idx="164">
                  <c:v>967.56104599597472</c:v>
                </c:pt>
                <c:pt idx="165">
                  <c:v>1023.5441607281339</c:v>
                </c:pt>
                <c:pt idx="166">
                  <c:v>1075.6614192259556</c:v>
                </c:pt>
                <c:pt idx="167">
                  <c:v>1123.3624662797849</c:v>
                </c:pt>
                <c:pt idx="168">
                  <c:v>1166.1338044606384</c:v>
                </c:pt>
                <c:pt idx="169">
                  <c:v>1203.5047024387195</c:v>
                </c:pt>
                <c:pt idx="170">
                  <c:v>1235.0527492225942</c:v>
                </c:pt>
                <c:pt idx="171">
                  <c:v>1260.4089907231973</c:v>
                </c:pt>
                <c:pt idx="172">
                  <c:v>1279.2625884988279</c:v>
                </c:pt>
                <c:pt idx="173">
                  <c:v>1291.3649446749155</c:v>
                </c:pt>
                <c:pt idx="174">
                  <c:v>1296.5332418215462</c:v>
                </c:pt>
                <c:pt idx="175">
                  <c:v>1294.6533519708266</c:v>
                </c:pt>
                <c:pt idx="176">
                  <c:v>1285.6820749163951</c:v>
                </c:pt>
                <c:pt idx="177">
                  <c:v>1285.6820749163951</c:v>
                </c:pt>
                <c:pt idx="178">
                  <c:v>1246.6556717284529</c:v>
                </c:pt>
                <c:pt idx="179">
                  <c:v>1216.8789195544273</c:v>
                </c:pt>
                <c:pt idx="180">
                  <c:v>1180.5668743432516</c:v>
                </c:pt>
                <c:pt idx="181">
                  <c:v>1138.0391336262528</c:v>
                </c:pt>
                <c:pt idx="182">
                  <c:v>1089.6842003089198</c:v>
                </c:pt>
                <c:pt idx="183">
                  <c:v>1035.9565002443449</c:v>
                </c:pt>
                <c:pt idx="184">
                  <c:v>977.37267133363105</c:v>
                </c:pt>
                <c:pt idx="185">
                  <c:v>914.50715233318385</c:v>
                </c:pt>
                <c:pt idx="186">
                  <c:v>847.98710728409787</c:v>
                </c:pt>
                <c:pt idx="187">
                  <c:v>778.48672894321271</c:v>
                </c:pt>
                <c:pt idx="188">
                  <c:v>706.7209717067467</c:v>
                </c:pt>
                <c:pt idx="189">
                  <c:v>633.43877119578008</c:v>
                </c:pt>
                <c:pt idx="190">
                  <c:v>559.41581384193182</c:v>
                </c:pt>
                <c:pt idx="191">
                  <c:v>485.44692539990172</c:v>
                </c:pt>
                <c:pt idx="192">
                  <c:v>412.33815225394324</c:v>
                </c:pt>
                <c:pt idx="193">
                  <c:v>340.8986136176992</c:v>
                </c:pt>
                <c:pt idx="194">
                  <c:v>271.93220619688532</c:v>
                </c:pt>
                <c:pt idx="195">
                  <c:v>206.22924554545247</c:v>
                </c:pt>
                <c:pt idx="196">
                  <c:v>144.55813015979118</c:v>
                </c:pt>
                <c:pt idx="197">
                  <c:v>87.657115291522715</c:v>
                </c:pt>
                <c:pt idx="198">
                  <c:v>36.226283496665246</c:v>
                </c:pt>
                <c:pt idx="199">
                  <c:v>9.0802019349934717</c:v>
                </c:pt>
                <c:pt idx="200">
                  <c:v>47.661476314243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40-20E7-45DC-B75C-A5E1E69F6008}"/>
            </c:ext>
          </c:extLst>
        </c:ser>
        <c:ser>
          <c:idx val="27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4'!$B$37:$GT$37</c:f>
              <c:numCache>
                <c:formatCode>0.000</c:formatCode>
                <c:ptCount val="201"/>
                <c:pt idx="0">
                  <c:v>46.74957046370227</c:v>
                </c:pt>
                <c:pt idx="1">
                  <c:v>43.203704326888953</c:v>
                </c:pt>
                <c:pt idx="2">
                  <c:v>39.326206725626534</c:v>
                </c:pt>
                <c:pt idx="3">
                  <c:v>35.174301863560743</c:v>
                </c:pt>
                <c:pt idx="4">
                  <c:v>30.812322988542579</c:v>
                </c:pt>
                <c:pt idx="5">
                  <c:v>26.311103547460728</c:v>
                </c:pt>
                <c:pt idx="6">
                  <c:v>21.74725886861323</c:v>
                </c:pt>
                <c:pt idx="7">
                  <c:v>17.20236490639434</c:v>
                </c:pt>
                <c:pt idx="8">
                  <c:v>12.762042093883785</c:v>
                </c:pt>
                <c:pt idx="9">
                  <c:v>8.5149537881130595</c:v>
                </c:pt>
                <c:pt idx="10">
                  <c:v>4.5517301406783988</c:v>
                </c:pt>
                <c:pt idx="11">
                  <c:v>0.96382946411551784</c:v>
                </c:pt>
                <c:pt idx="12">
                  <c:v>2.1576497257552023</c:v>
                </c:pt>
                <c:pt idx="13">
                  <c:v>4.723191845970427</c:v>
                </c:pt>
                <c:pt idx="14">
                  <c:v>6.6461076096241163</c:v>
                </c:pt>
                <c:pt idx="15">
                  <c:v>7.843782031523916</c:v>
                </c:pt>
                <c:pt idx="16">
                  <c:v>8.2389110425787386</c:v>
                </c:pt>
                <c:pt idx="17">
                  <c:v>7.7607104233770547</c:v>
                </c:pt>
                <c:pt idx="18">
                  <c:v>6.3460807119200924</c:v>
                </c:pt>
                <c:pt idx="19">
                  <c:v>3.9407118899573259</c:v>
                </c:pt>
                <c:pt idx="20">
                  <c:v>0.50011200903302566</c:v>
                </c:pt>
                <c:pt idx="21">
                  <c:v>4.0094555191266013</c:v>
                </c:pt>
                <c:pt idx="22">
                  <c:v>9.6101404757557667</c:v>
                </c:pt>
                <c:pt idx="23">
                  <c:v>16.311793773555166</c:v>
                </c:pt>
                <c:pt idx="24">
                  <c:v>24.111387165809603</c:v>
                </c:pt>
                <c:pt idx="25">
                  <c:v>32.992575774698828</c:v>
                </c:pt>
                <c:pt idx="26">
                  <c:v>42.925412983507663</c:v>
                </c:pt>
                <c:pt idx="27">
                  <c:v>53.866225581505212</c:v>
                </c:pt>
                <c:pt idx="28">
                  <c:v>65.757655259556643</c:v>
                </c:pt>
                <c:pt idx="29">
                  <c:v>78.52887064829973</c:v>
                </c:pt>
                <c:pt idx="30">
                  <c:v>92.09595208997294</c:v>
                </c:pt>
                <c:pt idx="31">
                  <c:v>106.36244926227067</c:v>
                </c:pt>
                <c:pt idx="32">
                  <c:v>121.22010965175264</c:v>
                </c:pt>
                <c:pt idx="33">
                  <c:v>136.54977373021589</c:v>
                </c:pt>
                <c:pt idx="34">
                  <c:v>152.22243054564183</c:v>
                </c:pt>
                <c:pt idx="35">
                  <c:v>168.10042532590708</c:v>
                </c:pt>
                <c:pt idx="36">
                  <c:v>184.03880863457931</c:v>
                </c:pt>
                <c:pt idx="37">
                  <c:v>199.8868146398224</c:v>
                </c:pt>
                <c:pt idx="38">
                  <c:v>215.48945418523283</c:v>
                </c:pt>
                <c:pt idx="39">
                  <c:v>230.68920661005407</c:v>
                </c:pt>
                <c:pt idx="40">
                  <c:v>245.32779267927427</c:v>
                </c:pt>
                <c:pt idx="41">
                  <c:v>259.2480095738232</c:v>
                </c:pt>
                <c:pt idx="42">
                  <c:v>272.29560767794021</c:v>
                </c:pt>
                <c:pt idx="43">
                  <c:v>284.32118790332993</c:v>
                </c:pt>
                <c:pt idx="44">
                  <c:v>295.18209752425935</c:v>
                </c:pt>
                <c:pt idx="45">
                  <c:v>304.74430197812245</c:v>
                </c:pt>
                <c:pt idx="46">
                  <c:v>312.88420982340227</c:v>
                </c:pt>
                <c:pt idx="47">
                  <c:v>319.49042804971907</c:v>
                </c:pt>
                <c:pt idx="48">
                  <c:v>324.46542520813313</c:v>
                </c:pt>
                <c:pt idx="49">
                  <c:v>327.72708037630304</c:v>
                </c:pt>
                <c:pt idx="50">
                  <c:v>329.21009679155816</c:v>
                </c:pt>
                <c:pt idx="51">
                  <c:v>328.86726007124645</c:v>
                </c:pt>
                <c:pt idx="52">
                  <c:v>326.67052228647606</c:v>
                </c:pt>
                <c:pt idx="53">
                  <c:v>322.61189475197091</c:v>
                </c:pt>
                <c:pt idx="54">
                  <c:v>316.70413422746179</c:v>
                </c:pt>
                <c:pt idx="55">
                  <c:v>308.98120927808759</c:v>
                </c:pt>
                <c:pt idx="56">
                  <c:v>299.49853579302203</c:v>
                </c:pt>
                <c:pt idx="57">
                  <c:v>288.3329730906334</c:v>
                </c:pt>
                <c:pt idx="58">
                  <c:v>275.58257462009544</c:v>
                </c:pt>
                <c:pt idx="59">
                  <c:v>261.36608997640934</c:v>
                </c:pt>
                <c:pt idx="60">
                  <c:v>245.82221774926276</c:v>
                </c:pt>
                <c:pt idx="61">
                  <c:v>229.1086115953091</c:v>
                </c:pt>
                <c:pt idx="62">
                  <c:v>211.40064482632064</c:v>
                </c:pt>
                <c:pt idx="63">
                  <c:v>192.88994170921157</c:v>
                </c:pt>
                <c:pt idx="64">
                  <c:v>173.78268654454658</c:v>
                </c:pt>
                <c:pt idx="65">
                  <c:v>154.29772439399397</c:v>
                </c:pt>
                <c:pt idx="66">
                  <c:v>154.29772439399397</c:v>
                </c:pt>
                <c:pt idx="67">
                  <c:v>115.12064425494685</c:v>
                </c:pt>
                <c:pt idx="68">
                  <c:v>95.909859126014197</c:v>
                </c:pt>
                <c:pt idx="69">
                  <c:v>77.279075858881427</c:v>
                </c:pt>
                <c:pt idx="70">
                  <c:v>59.475961127327196</c:v>
                </c:pt>
                <c:pt idx="71">
                  <c:v>42.746169233676262</c:v>
                </c:pt>
                <c:pt idx="72">
                  <c:v>27.330579060465766</c:v>
                </c:pt>
                <c:pt idx="73">
                  <c:v>13.462515868512812</c:v>
                </c:pt>
                <c:pt idx="74">
                  <c:v>1.3649888378969774</c:v>
                </c:pt>
                <c:pt idx="75">
                  <c:v>8.7520242540904238</c:v>
                </c:pt>
                <c:pt idx="76">
                  <c:v>16.694213672871619</c:v>
                </c:pt>
                <c:pt idx="77">
                  <c:v>22.28546434288376</c:v>
                </c:pt>
                <c:pt idx="78">
                  <c:v>25.370241661668263</c:v>
                </c:pt>
                <c:pt idx="79">
                  <c:v>25.815806655755942</c:v>
                </c:pt>
                <c:pt idx="80">
                  <c:v>23.514231901008522</c:v>
                </c:pt>
                <c:pt idx="81">
                  <c:v>18.384191257043842</c:v>
                </c:pt>
                <c:pt idx="82">
                  <c:v>10.372498428814209</c:v>
                </c:pt>
                <c:pt idx="83">
                  <c:v>0.54462834753621447</c:v>
                </c:pt>
                <c:pt idx="84">
                  <c:v>14.360595612507325</c:v>
                </c:pt>
                <c:pt idx="85">
                  <c:v>31.037775240534245</c:v>
                </c:pt>
                <c:pt idx="86">
                  <c:v>50.507170390031426</c:v>
                </c:pt>
                <c:pt idx="87">
                  <c:v>72.668417657172313</c:v>
                </c:pt>
                <c:pt idx="88">
                  <c:v>97.390132725585289</c:v>
                </c:pt>
                <c:pt idx="89">
                  <c:v>124.51060313494096</c:v>
                </c:pt>
                <c:pt idx="90">
                  <c:v>153.83882801020565</c:v>
                </c:pt>
                <c:pt idx="91">
                  <c:v>185.15590074042339</c:v>
                </c:pt>
                <c:pt idx="92">
                  <c:v>218.21672671315136</c:v>
                </c:pt>
                <c:pt idx="93">
                  <c:v>252.75206434094198</c:v>
                </c:pt>
                <c:pt idx="94">
                  <c:v>288.4708738030543</c:v>
                </c:pt>
                <c:pt idx="95">
                  <c:v>325.06295421248598</c:v>
                </c:pt>
                <c:pt idx="96">
                  <c:v>362.20184634863267</c:v>
                </c:pt>
                <c:pt idx="97">
                  <c:v>399.54797471183576</c:v>
                </c:pt>
                <c:pt idx="98">
                  <c:v>436.75199949871535</c:v>
                </c:pt>
                <c:pt idx="99">
                  <c:v>473.45834620572742</c:v>
                </c:pt>
                <c:pt idx="100">
                  <c:v>509.30887797972099</c:v>
                </c:pt>
                <c:pt idx="101">
                  <c:v>543.94667358248512</c:v>
                </c:pt>
                <c:pt idx="102">
                  <c:v>577.01987195241475</c:v>
                </c:pt>
                <c:pt idx="103">
                  <c:v>608.18554285779828</c:v>
                </c:pt>
                <c:pt idx="104">
                  <c:v>637.11354206635588</c:v>
                </c:pt>
                <c:pt idx="105">
                  <c:v>663.4903088237287</c:v>
                </c:pt>
                <c:pt idx="106">
                  <c:v>687.02256325428448</c:v>
                </c:pt>
                <c:pt idx="107">
                  <c:v>707.44086158081234</c:v>
                </c:pt>
                <c:pt idx="108">
                  <c:v>724.50296781031375</c:v>
                </c:pt>
                <c:pt idx="109">
                  <c:v>737.9970017510625</c:v>
                </c:pt>
                <c:pt idx="110">
                  <c:v>747.74432490604693</c:v>
                </c:pt>
                <c:pt idx="111">
                  <c:v>753.60212791933941</c:v>
                </c:pt>
                <c:pt idx="112">
                  <c:v>755.46568581919519</c:v>
                </c:pt>
                <c:pt idx="113">
                  <c:v>753.27025028402363</c:v>
                </c:pt>
                <c:pt idx="114">
                  <c:v>746.99255152917738</c:v>
                </c:pt>
                <c:pt idx="115">
                  <c:v>736.65188614340468</c:v>
                </c:pt>
                <c:pt idx="116">
                  <c:v>722.31077125903823</c:v>
                </c:pt>
                <c:pt idx="117">
                  <c:v>704.07514978059373</c:v>
                </c:pt>
                <c:pt idx="118">
                  <c:v>682.09413597977698</c:v>
                </c:pt>
                <c:pt idx="119">
                  <c:v>656.55929554487625</c:v>
                </c:pt>
                <c:pt idx="120">
                  <c:v>627.70345910022354</c:v>
                </c:pt>
                <c:pt idx="121">
                  <c:v>595.79907323551788</c:v>
                </c:pt>
                <c:pt idx="122">
                  <c:v>561.15609815206687</c:v>
                </c:pt>
                <c:pt idx="123">
                  <c:v>524.11946608890526</c:v>
                </c:pt>
                <c:pt idx="124">
                  <c:v>485.06611968102192</c:v>
                </c:pt>
                <c:pt idx="125">
                  <c:v>444.40165426908942</c:v>
                </c:pt>
                <c:pt idx="126">
                  <c:v>402.5565928702714</c:v>
                </c:pt>
                <c:pt idx="127">
                  <c:v>359.98232697885481</c:v>
                </c:pt>
                <c:pt idx="128">
                  <c:v>317.14676054151477</c:v>
                </c:pt>
                <c:pt idx="129">
                  <c:v>274.52969829492497</c:v>
                </c:pt>
                <c:pt idx="130">
                  <c:v>232.61802311608716</c:v>
                </c:pt>
                <c:pt idx="131">
                  <c:v>191.90071007451996</c:v>
                </c:pt>
                <c:pt idx="132">
                  <c:v>152.86372745045543</c:v>
                </c:pt>
                <c:pt idx="133">
                  <c:v>115.98487705919918</c:v>
                </c:pt>
                <c:pt idx="134">
                  <c:v>81.728627768299347</c:v>
                </c:pt>
                <c:pt idx="135">
                  <c:v>50.54099708596349</c:v>
                </c:pt>
                <c:pt idx="136">
                  <c:v>22.844536116765038</c:v>
                </c:pt>
                <c:pt idx="137">
                  <c:v>0.9665269896048595</c:v>
                </c:pt>
                <c:pt idx="138">
                  <c:v>20.530930736322393</c:v>
                </c:pt>
                <c:pt idx="139">
                  <c:v>35.524758125898941</c:v>
                </c:pt>
                <c:pt idx="140">
                  <c:v>45.665497609916429</c:v>
                </c:pt>
                <c:pt idx="141">
                  <c:v>50.715738629115428</c:v>
                </c:pt>
                <c:pt idx="142">
                  <c:v>50.486456324268886</c:v>
                </c:pt>
                <c:pt idx="143">
                  <c:v>44.839843628044527</c:v>
                </c:pt>
                <c:pt idx="144">
                  <c:v>33.691653083539286</c:v>
                </c:pt>
                <c:pt idx="145">
                  <c:v>17.013015339666676</c:v>
                </c:pt>
                <c:pt idx="146">
                  <c:v>5.1682936951585559</c:v>
                </c:pt>
                <c:pt idx="147">
                  <c:v>32.767159649084768</c:v>
                </c:pt>
                <c:pt idx="148">
                  <c:v>65.641027303209185</c:v>
                </c:pt>
                <c:pt idx="149">
                  <c:v>103.59039989100756</c:v>
                </c:pt>
                <c:pt idx="150">
                  <c:v>146.3599447256488</c:v>
                </c:pt>
                <c:pt idx="151">
                  <c:v>193.64020343555654</c:v>
                </c:pt>
                <c:pt idx="152">
                  <c:v>245.06989864354398</c:v>
                </c:pt>
                <c:pt idx="153">
                  <c:v>300.23882246700089</c:v>
                </c:pt>
                <c:pt idx="154">
                  <c:v>358.69128581491623</c:v>
                </c:pt>
                <c:pt idx="155">
                  <c:v>419.9301011813144</c:v>
                </c:pt>
                <c:pt idx="156">
                  <c:v>483.4210655528741</c:v>
                </c:pt>
                <c:pt idx="157">
                  <c:v>548.59790422909441</c:v>
                </c:pt>
                <c:pt idx="158">
                  <c:v>614.86763086229234</c:v>
                </c:pt>
                <c:pt idx="159">
                  <c:v>681.61627392552157</c:v>
                </c:pt>
                <c:pt idx="160">
                  <c:v>748.21491516935794</c:v>
                </c:pt>
                <c:pt idx="161">
                  <c:v>814.02598148954189</c:v>
                </c:pt>
                <c:pt idx="162">
                  <c:v>878.40972804836906</c:v>
                </c:pt>
                <c:pt idx="163">
                  <c:v>940.73084751969134</c:v>
                </c:pt>
                <c:pt idx="164">
                  <c:v>1000.3651380008503</c:v>
                </c:pt>
                <c:pt idx="165">
                  <c:v>1056.7061604891894</c:v>
                </c:pt>
                <c:pt idx="166">
                  <c:v>1109.1718158828951</c:v>
                </c:pt>
                <c:pt idx="167">
                  <c:v>1157.2107712564627</c:v>
                </c:pt>
                <c:pt idx="168">
                  <c:v>1200.3086656922596</c:v>
                </c:pt>
                <c:pt idx="169">
                  <c:v>1237.9940272267356</c:v>
                </c:pt>
                <c:pt idx="170">
                  <c:v>1269.8438344897672</c:v>
                </c:pt>
                <c:pt idx="171">
                  <c:v>1295.4886593673637</c:v>
                </c:pt>
                <c:pt idx="172">
                  <c:v>1314.6173304829647</c:v>
                </c:pt>
                <c:pt idx="173">
                  <c:v>1326.9810614437808</c:v>
                </c:pt>
                <c:pt idx="174">
                  <c:v>1332.3969926019308</c:v>
                </c:pt>
                <c:pt idx="175">
                  <c:v>1330.7511004936359</c:v>
                </c:pt>
                <c:pt idx="176">
                  <c:v>1322.0004350945569</c:v>
                </c:pt>
                <c:pt idx="177">
                  <c:v>1322.0004350945569</c:v>
                </c:pt>
                <c:pt idx="178">
                  <c:v>1283.37680964474</c:v>
                </c:pt>
                <c:pt idx="179">
                  <c:v>1253.783422695783</c:v>
                </c:pt>
                <c:pt idx="180">
                  <c:v>1217.6437429257624</c:v>
                </c:pt>
                <c:pt idx="181">
                  <c:v>1175.2782810016915</c:v>
                </c:pt>
                <c:pt idx="182">
                  <c:v>1127.076563176018</c:v>
                </c:pt>
                <c:pt idx="183">
                  <c:v>1073.4941386351188</c:v>
                </c:pt>
                <c:pt idx="184">
                  <c:v>1015.0488573757344</c:v>
                </c:pt>
                <c:pt idx="185">
                  <c:v>952.31644690139967</c:v>
                </c:pt>
                <c:pt idx="186">
                  <c:v>885.92542377509699</c:v>
                </c:pt>
                <c:pt idx="187">
                  <c:v>816.55138353635937</c:v>
                </c:pt>
                <c:pt idx="188">
                  <c:v>744.91071960876445</c:v>
                </c:pt>
                <c:pt idx="189">
                  <c:v>671.75382850713015</c:v>
                </c:pt>
                <c:pt idx="190">
                  <c:v>597.85786482642595</c:v>
                </c:pt>
                <c:pt idx="191">
                  <c:v>524.01911508491094</c:v>
                </c:pt>
                <c:pt idx="192">
                  <c:v>451.04506443514066</c:v>
                </c:pt>
                <c:pt idx="193">
                  <c:v>379.7462344881053</c:v>
                </c:pt>
                <c:pt idx="194">
                  <c:v>310.92787396362218</c:v>
                </c:pt>
                <c:pt idx="195">
                  <c:v>245.38158653762073</c:v>
                </c:pt>
                <c:pt idx="196">
                  <c:v>183.87698206585745</c:v>
                </c:pt>
                <c:pt idx="197">
                  <c:v>127.15343829320477</c:v>
                </c:pt>
                <c:pt idx="198">
                  <c:v>75.912060187235795</c:v>
                </c:pt>
                <c:pt idx="199">
                  <c:v>30.807923151998505</c:v>
                </c:pt>
                <c:pt idx="200">
                  <c:v>7.5573154198761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42-20E7-45DC-B75C-A5E1E69F6008}"/>
            </c:ext>
          </c:extLst>
        </c:ser>
        <c:ser>
          <c:idx val="28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4'!$B$38:$GT$38</c:f>
              <c:numCache>
                <c:formatCode>0.000</c:formatCode>
                <c:ptCount val="201"/>
                <c:pt idx="0">
                  <c:v>50.088539629945906</c:v>
                </c:pt>
                <c:pt idx="1">
                  <c:v>46.474596938284392</c:v>
                </c:pt>
                <c:pt idx="2">
                  <c:v>42.531232164769776</c:v>
                </c:pt>
                <c:pt idx="3">
                  <c:v>38.317101439933651</c:v>
                </c:pt>
                <c:pt idx="4">
                  <c:v>33.897941179435698</c:v>
                </c:pt>
                <c:pt idx="5">
                  <c:v>29.345945218907133</c:v>
                </c:pt>
                <c:pt idx="6">
                  <c:v>24.739032903767793</c:v>
                </c:pt>
                <c:pt idx="7">
                  <c:v>20.160014804604952</c:v>
                </c:pt>
                <c:pt idx="8">
                  <c:v>15.695664233885676</c:v>
                </c:pt>
                <c:pt idx="9">
                  <c:v>11.435704172033374</c:v>
                </c:pt>
                <c:pt idx="10">
                  <c:v>7.4717205506341111</c:v>
                </c:pt>
                <c:pt idx="11">
                  <c:v>3.8960140689736287</c:v>
                </c:pt>
                <c:pt idx="12">
                  <c:v>0.80040381953257278</c:v>
                </c:pt>
                <c:pt idx="13">
                  <c:v>1.7250030479190108</c:v>
                </c:pt>
                <c:pt idx="14">
                  <c:v>3.5930606002619125</c:v>
                </c:pt>
                <c:pt idx="15">
                  <c:v>4.7208366893421676</c:v>
                </c:pt>
                <c:pt idx="16">
                  <c:v>5.0308527353461043</c:v>
                </c:pt>
                <c:pt idx="17">
                  <c:v>4.4522944040320969</c:v>
                </c:pt>
                <c:pt idx="18">
                  <c:v>2.922176815361186</c:v>
                </c:pt>
                <c:pt idx="19">
                  <c:v>0.38644808496750255</c:v>
                </c:pt>
                <c:pt idx="20">
                  <c:v>3.1989846289836268</c:v>
                </c:pt>
                <c:pt idx="21">
                  <c:v>7.8673218231499744</c:v>
                </c:pt>
                <c:pt idx="22">
                  <c:v>13.64004555860498</c:v>
                </c:pt>
                <c:pt idx="23">
                  <c:v>20.526214070982952</c:v>
                </c:pt>
                <c:pt idx="24">
                  <c:v>28.521889399763911</c:v>
                </c:pt>
                <c:pt idx="25">
                  <c:v>37.609709006144051</c:v>
                </c:pt>
                <c:pt idx="26">
                  <c:v>47.758610833378</c:v>
                </c:pt>
                <c:pt idx="27">
                  <c:v>58.923719596766155</c:v>
                </c:pt>
                <c:pt idx="28">
                  <c:v>71.04640028999215</c:v>
                </c:pt>
                <c:pt idx="29">
                  <c:v>84.054482979635637</c:v>
                </c:pt>
                <c:pt idx="30">
                  <c:v>97.862660951489957</c:v>
                </c:pt>
                <c:pt idx="31">
                  <c:v>112.37306219342688</c:v>
                </c:pt>
                <c:pt idx="32">
                  <c:v>127.47599207386081</c:v>
                </c:pt>
                <c:pt idx="33">
                  <c:v>143.05084292728847</c:v>
                </c:pt>
                <c:pt idx="34">
                  <c:v>158.96716411454543</c:v>
                </c:pt>
                <c:pt idx="35">
                  <c:v>175.08588401139451</c:v>
                </c:pt>
                <c:pt idx="36">
                  <c:v>191.26067332104014</c:v>
                </c:pt>
                <c:pt idx="37">
                  <c:v>207.3394371301419</c:v>
                </c:pt>
                <c:pt idx="38">
                  <c:v>223.16592125939385</c:v>
                </c:pt>
                <c:pt idx="39">
                  <c:v>238.58141672342978</c:v>
                </c:pt>
                <c:pt idx="40">
                  <c:v>253.42654453426772</c:v>
                </c:pt>
                <c:pt idx="41">
                  <c:v>267.5431016798745</c:v>
                </c:pt>
                <c:pt idx="42">
                  <c:v>280.77594790513183</c:v>
                </c:pt>
                <c:pt idx="43">
                  <c:v>292.97491193496563</c:v>
                </c:pt>
                <c:pt idx="44">
                  <c:v>303.99669502487819</c:v>
                </c:pt>
                <c:pt idx="45">
                  <c:v>313.70674921631905</c:v>
                </c:pt>
                <c:pt idx="46">
                  <c:v>321.98110742432914</c:v>
                </c:pt>
                <c:pt idx="47">
                  <c:v>328.70814250089455</c:v>
                </c:pt>
                <c:pt idx="48">
                  <c:v>333.79023270467479</c:v>
                </c:pt>
                <c:pt idx="49">
                  <c:v>337.14531156833328</c:v>
                </c:pt>
                <c:pt idx="50">
                  <c:v>338.70828098751298</c:v>
                </c:pt>
                <c:pt idx="51">
                  <c:v>338.43226745625617</c:v>
                </c:pt>
                <c:pt idx="52">
                  <c:v>336.28970273481912</c:v>
                </c:pt>
                <c:pt idx="53">
                  <c:v>332.27321184663185</c:v>
                </c:pt>
                <c:pt idx="54">
                  <c:v>326.39629314771457</c:v>
                </c:pt>
                <c:pt idx="55">
                  <c:v>318.69377727729477</c:v>
                </c:pt>
                <c:pt idx="56">
                  <c:v>309.22205406287338</c:v>
                </c:pt>
                <c:pt idx="57">
                  <c:v>298.05905889411605</c:v>
                </c:pt>
                <c:pt idx="58">
                  <c:v>285.30401267271395</c:v>
                </c:pt>
                <c:pt idx="59">
                  <c:v>271.07691216260736</c:v>
                </c:pt>
                <c:pt idx="60">
                  <c:v>255.51777037754397</c:v>
                </c:pt>
                <c:pt idx="61">
                  <c:v>238.78560952006799</c:v>
                </c:pt>
                <c:pt idx="62">
                  <c:v>221.05721189561504</c:v>
                </c:pt>
                <c:pt idx="63">
                  <c:v>202.52563713433599</c:v>
                </c:pt>
                <c:pt idx="64">
                  <c:v>183.39851692793079</c:v>
                </c:pt>
                <c:pt idx="65">
                  <c:v>163.89614129524784</c:v>
                </c:pt>
                <c:pt idx="66">
                  <c:v>163.89614129524784</c:v>
                </c:pt>
                <c:pt idx="67">
                  <c:v>124.69727007308059</c:v>
                </c:pt>
                <c:pt idx="68">
                  <c:v>105.48485613537386</c:v>
                </c:pt>
                <c:pt idx="69">
                  <c:v>86.860365738485072</c:v>
                </c:pt>
                <c:pt idx="70">
                  <c:v>69.072687270580388</c:v>
                </c:pt>
                <c:pt idx="71">
                  <c:v>52.368613014291121</c:v>
                </c:pt>
                <c:pt idx="72">
                  <c:v>36.990064728056851</c:v>
                </c:pt>
                <c:pt idx="73">
                  <c:v>23.171305024121761</c:v>
                </c:pt>
                <c:pt idx="74">
                  <c:v>11.136165543811527</c:v>
                </c:pt>
                <c:pt idx="75">
                  <c:v>1.0953234177216866</c:v>
                </c:pt>
                <c:pt idx="76">
                  <c:v>6.7563423619146894</c:v>
                </c:pt>
                <c:pt idx="77">
                  <c:v>12.242283245362687</c:v>
                </c:pt>
                <c:pt idx="78">
                  <c:v>15.206671270605549</c:v>
                </c:pt>
                <c:pt idx="79">
                  <c:v>15.516617150381521</c:v>
                </c:pt>
                <c:pt idx="80">
                  <c:v>13.064187694411105</c:v>
                </c:pt>
                <c:pt idx="81">
                  <c:v>7.7681956014356297</c:v>
                </c:pt>
                <c:pt idx="82">
                  <c:v>0.42426336643900397</c:v>
                </c:pt>
                <c:pt idx="83">
                  <c:v>11.536548516106803</c:v>
                </c:pt>
                <c:pt idx="84">
                  <c:v>25.561507752347897</c:v>
                </c:pt>
                <c:pt idx="85">
                  <c:v>42.460823716823157</c:v>
                </c:pt>
                <c:pt idx="86">
                  <c:v>62.164686624704352</c:v>
                </c:pt>
                <c:pt idx="87">
                  <c:v>84.571804541113991</c:v>
                </c:pt>
                <c:pt idx="88">
                  <c:v>109.54975830839658</c:v>
                </c:pt>
                <c:pt idx="89">
                  <c:v>136.9357046544979</c:v>
                </c:pt>
                <c:pt idx="90">
                  <c:v>166.53742722091553</c:v>
                </c:pt>
                <c:pt idx="91">
                  <c:v>198.13473138618983</c:v>
                </c:pt>
                <c:pt idx="92">
                  <c:v>231.48117486971461</c:v>
                </c:pt>
                <c:pt idx="93">
                  <c:v>266.30612222367398</c:v>
                </c:pt>
                <c:pt idx="94">
                  <c:v>302.31710750174591</c:v>
                </c:pt>
                <c:pt idx="95">
                  <c:v>339.20248567550925</c:v>
                </c:pt>
                <c:pt idx="96">
                  <c:v>376.63434979648736</c:v>
                </c:pt>
                <c:pt idx="97">
                  <c:v>414.27168751591381</c:v>
                </c:pt>
                <c:pt idx="98">
                  <c:v>451.76374741658668</c:v>
                </c:pt>
                <c:pt idx="99">
                  <c:v>488.75358272080445</c:v>
                </c:pt>
                <c:pt idx="100">
                  <c:v>524.88173735223324</c:v>
                </c:pt>
                <c:pt idx="101">
                  <c:v>559.79003708169535</c:v>
                </c:pt>
                <c:pt idx="102">
                  <c:v>593.1254466083069</c:v>
                </c:pt>
                <c:pt idx="103">
                  <c:v>624.54395194537597</c:v>
                </c:pt>
                <c:pt idx="104">
                  <c:v>653.71442641846249</c:v>
                </c:pt>
                <c:pt idx="105">
                  <c:v>680.32243796010505</c:v>
                </c:pt>
                <c:pt idx="106">
                  <c:v>704.07395521649869</c:v>
                </c:pt>
                <c:pt idx="107">
                  <c:v>724.69891027571077</c:v>
                </c:pt>
                <c:pt idx="108">
                  <c:v>741.95457658962096</c:v>
                </c:pt>
                <c:pt idx="109">
                  <c:v>755.62872189244479</c:v>
                </c:pt>
                <c:pt idx="110">
                  <c:v>765.54249761198366</c:v>
                </c:pt>
                <c:pt idx="111">
                  <c:v>771.55302841499667</c:v>
                </c:pt>
                <c:pt idx="112">
                  <c:v>773.55566810952223</c:v>
                </c:pt>
                <c:pt idx="113">
                  <c:v>771.48589112370871</c:v>
                </c:pt>
                <c:pt idx="114">
                  <c:v>765.32079216696036</c:v>
                </c:pt>
                <c:pt idx="115">
                  <c:v>755.08017042448751</c:v>
                </c:pt>
                <c:pt idx="116">
                  <c:v>740.82717870571582</c:v>
                </c:pt>
                <c:pt idx="117">
                  <c:v>722.66852232141059</c:v>
                </c:pt>
                <c:pt idx="118">
                  <c:v>700.7541970609725</c:v>
                </c:pt>
                <c:pt idx="119">
                  <c:v>675.27676043399617</c:v>
                </c:pt>
                <c:pt idx="120">
                  <c:v>646.47013527978095</c:v>
                </c:pt>
                <c:pt idx="121">
                  <c:v>614.6079498836034</c:v>
                </c:pt>
                <c:pt idx="122">
                  <c:v>580.00142381584726</c:v>
                </c:pt>
                <c:pt idx="123">
                  <c:v>542.99681377492232</c:v>
                </c:pt>
                <c:pt idx="124">
                  <c:v>503.97243871193109</c:v>
                </c:pt>
                <c:pt idx="125">
                  <c:v>463.33530838870354</c:v>
                </c:pt>
                <c:pt idx="126">
                  <c:v>421.51738421617426</c:v>
                </c:pt>
                <c:pt idx="127">
                  <c:v>378.97150568306114</c:v>
                </c:pt>
                <c:pt idx="128">
                  <c:v>336.16701986324756</c:v>
                </c:pt>
                <c:pt idx="129">
                  <c:v>293.58515533414317</c:v>
                </c:pt>
                <c:pt idx="130">
                  <c:v>251.71418530046719</c:v>
                </c:pt>
                <c:pt idx="131">
                  <c:v>211.04442775474254</c:v>
                </c:pt>
                <c:pt idx="132">
                  <c:v>172.06313307744938</c:v>
                </c:pt>
                <c:pt idx="133">
                  <c:v>135.24931155106344</c:v>
                </c:pt>
                <c:pt idx="134">
                  <c:v>101.06855480262061</c:v>
                </c:pt>
                <c:pt idx="135">
                  <c:v>69.967906173891933</c:v>
                </c:pt>
                <c:pt idx="136">
                  <c:v>42.370835427300449</c:v>
                </c:pt>
                <c:pt idx="137">
                  <c:v>18.672373015747247</c:v>
                </c:pt>
                <c:pt idx="138">
                  <c:v>0.76554163172187606</c:v>
                </c:pt>
                <c:pt idx="139">
                  <c:v>15.618444730059069</c:v>
                </c:pt>
                <c:pt idx="140">
                  <c:v>25.603414551270255</c:v>
                </c:pt>
                <c:pt idx="141">
                  <c:v>30.482771062881998</c:v>
                </c:pt>
                <c:pt idx="142">
                  <c:v>30.067363331302481</c:v>
                </c:pt>
                <c:pt idx="143">
                  <c:v>24.219402873377341</c:v>
                </c:pt>
                <c:pt idx="144">
                  <c:v>12.854805289237087</c:v>
                </c:pt>
                <c:pt idx="145">
                  <c:v>4.0549928715274897</c:v>
                </c:pt>
                <c:pt idx="146">
                  <c:v>26.481770012639124</c:v>
                </c:pt>
                <c:pt idx="147">
                  <c:v>54.339830740364185</c:v>
                </c:pt>
                <c:pt idx="148">
                  <c:v>87.48590928527706</c:v>
                </c:pt>
                <c:pt idx="149">
                  <c:v>125.71967590127572</c:v>
                </c:pt>
                <c:pt idx="150">
                  <c:v>168.78485081575292</c:v>
                </c:pt>
                <c:pt idx="151">
                  <c:v>216.37092392812602</c:v>
                </c:pt>
                <c:pt idx="152">
                  <c:v>268.11547199749998</c:v>
                </c:pt>
                <c:pt idx="153">
                  <c:v>323.60705859194604</c:v>
                </c:pt>
                <c:pt idx="154">
                  <c:v>382.38869566078318</c:v>
                </c:pt>
                <c:pt idx="155">
                  <c:v>443.96183930678933</c:v>
                </c:pt>
                <c:pt idx="156">
                  <c:v>507.79088624643441</c:v>
                </c:pt>
                <c:pt idx="157">
                  <c:v>573.30813162108188</c:v>
                </c:pt>
                <c:pt idx="158">
                  <c:v>639.91914332665522</c:v>
                </c:pt>
                <c:pt idx="159">
                  <c:v>707.00850292707582</c:v>
                </c:pt>
                <c:pt idx="160">
                  <c:v>773.94585856808567</c:v>
                </c:pt>
                <c:pt idx="161">
                  <c:v>840.09223116899682</c:v>
                </c:pt>
                <c:pt idx="162">
                  <c:v>904.80651159213301</c:v>
                </c:pt>
                <c:pt idx="163">
                  <c:v>967.45208351946405</c:v>
                </c:pt>
                <c:pt idx="164">
                  <c:v>1027.4035044435557</c:v>
                </c:pt>
                <c:pt idx="165">
                  <c:v>1084.0531755397924</c:v>
                </c:pt>
                <c:pt idx="166">
                  <c:v>1136.8179302557776</c:v>
                </c:pt>
                <c:pt idx="167">
                  <c:v>1185.1454712524123</c:v>
                </c:pt>
                <c:pt idx="168">
                  <c:v>1228.5205858715594</c:v>
                </c:pt>
                <c:pt idx="169">
                  <c:v>1266.4710715925664</c:v>
                </c:pt>
                <c:pt idx="170">
                  <c:v>1298.5733049710905</c:v>
                </c:pt>
                <c:pt idx="171">
                  <c:v>1324.4573903175351</c:v>
                </c:pt>
                <c:pt idx="172">
                  <c:v>1343.8118278502063</c:v>
                </c:pt>
                <c:pt idx="173">
                  <c:v>1356.3876452229692</c:v>
                </c:pt>
                <c:pt idx="174">
                  <c:v>1362.00194114437</c:v>
                </c:pt>
                <c:pt idx="175">
                  <c:v>1360.5407952329188</c:v>
                </c:pt>
                <c:pt idx="176">
                  <c:v>1351.9615042424628</c:v>
                </c:pt>
                <c:pt idx="177">
                  <c:v>1351.9615042424628</c:v>
                </c:pt>
                <c:pt idx="178">
                  <c:v>1313.6422016319782</c:v>
                </c:pt>
                <c:pt idx="179">
                  <c:v>1284.1829459411656</c:v>
                </c:pt>
                <c:pt idx="180">
                  <c:v>1248.166379477517</c:v>
                </c:pt>
                <c:pt idx="181">
                  <c:v>1205.9139136201181</c:v>
                </c:pt>
                <c:pt idx="182">
                  <c:v>1157.816084045287</c:v>
                </c:pt>
                <c:pt idx="183">
                  <c:v>1104.3295479892388</c:v>
                </c:pt>
                <c:pt idx="184">
                  <c:v>1045.9733510532544</c:v>
                </c:pt>
                <c:pt idx="185">
                  <c:v>983.32449195402398</c:v>
                </c:pt>
                <c:pt idx="186">
                  <c:v>917.01282137475914</c:v>
                </c:pt>
                <c:pt idx="187">
                  <c:v>847.71531855220769</c:v>
                </c:pt>
                <c:pt idx="188">
                  <c:v>776.14979635870247</c:v>
                </c:pt>
                <c:pt idx="189">
                  <c:v>703.06809232669445</c:v>
                </c:pt>
                <c:pt idx="190">
                  <c:v>629.24880923949161</c:v>
                </c:pt>
                <c:pt idx="191">
                  <c:v>555.48967450457837</c:v>
                </c:pt>
                <c:pt idx="192">
                  <c:v>482.59959246773332</c:v>
                </c:pt>
                <c:pt idx="193">
                  <c:v>411.39046805705789</c:v>
                </c:pt>
                <c:pt idx="194">
                  <c:v>342.6688836117217</c:v>
                </c:pt>
                <c:pt idx="195">
                  <c:v>277.22771340416341</c:v>
                </c:pt>
                <c:pt idx="196">
                  <c:v>215.83776216842568</c:v>
                </c:pt>
                <c:pt idx="197">
                  <c:v>159.23951487061518</c:v>
                </c:pt>
                <c:pt idx="198">
                  <c:v>108.13508497949852</c:v>
                </c:pt>
                <c:pt idx="199">
                  <c:v>63.180447603666124</c:v>
                </c:pt>
                <c:pt idx="200">
                  <c:v>24.978042054089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44-20E7-45DC-B75C-A5E1E69F6008}"/>
            </c:ext>
          </c:extLst>
        </c:ser>
        <c:ser>
          <c:idx val="29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4'!$B$39:$GT$39</c:f>
              <c:numCache>
                <c:formatCode>0.000</c:formatCode>
                <c:ptCount val="201"/>
                <c:pt idx="0">
                  <c:v>53.004606235516178</c:v>
                </c:pt>
                <c:pt idx="1">
                  <c:v>49.305660765256384</c:v>
                </c:pt>
                <c:pt idx="2">
                  <c:v>45.279294358206087</c:v>
                </c:pt>
                <c:pt idx="3">
                  <c:v>40.985575321067103</c:v>
                </c:pt>
                <c:pt idx="4">
                  <c:v>36.491623883269014</c:v>
                </c:pt>
                <c:pt idx="5">
                  <c:v>31.870975505202953</c:v>
                </c:pt>
                <c:pt idx="6">
                  <c:v>27.20283556296749</c:v>
                </c:pt>
                <c:pt idx="7">
                  <c:v>22.571232214154044</c:v>
                </c:pt>
                <c:pt idx="8">
                  <c:v>18.064075748832348</c:v>
                </c:pt>
                <c:pt idx="9">
                  <c:v>13.772134155322684</c:v>
                </c:pt>
                <c:pt idx="10">
                  <c:v>9.787935962028671</c:v>
                </c:pt>
                <c:pt idx="11">
                  <c:v>6.2046126358584885</c:v>
                </c:pt>
                <c:pt idx="12">
                  <c:v>3.1146939069646304</c:v>
                </c:pt>
                <c:pt idx="13">
                  <c:v>0.60887033238169208</c:v>
                </c:pt>
                <c:pt idx="14">
                  <c:v>1.2252618071264061</c:v>
                </c:pt>
                <c:pt idx="15">
                  <c:v>2.304457575105626</c:v>
                </c:pt>
                <c:pt idx="16">
                  <c:v>2.5510662880641641</c:v>
                </c:pt>
                <c:pt idx="17">
                  <c:v>1.8942439123072616</c:v>
                </c:pt>
                <c:pt idx="18">
                  <c:v>0.27111856931494893</c:v>
                </c:pt>
                <c:pt idx="19">
                  <c:v>2.3721070518613603</c:v>
                </c:pt>
                <c:pt idx="20">
                  <c:v>6.0791321913541951</c:v>
                </c:pt>
                <c:pt idx="21">
                  <c:v>10.882628648572426</c:v>
                </c:pt>
                <c:pt idx="22">
                  <c:v>16.803419974361972</c:v>
                </c:pt>
                <c:pt idx="23">
                  <c:v>23.849782660767534</c:v>
                </c:pt>
                <c:pt idx="24">
                  <c:v>32.016881581240959</c:v>
                </c:pt>
                <c:pt idx="25">
                  <c:v>41.286350572698105</c:v>
                </c:pt>
                <c:pt idx="26">
                  <c:v>51.626027523743161</c:v>
                </c:pt>
                <c:pt idx="27">
                  <c:v>62.989851656038397</c:v>
                </c:pt>
                <c:pt idx="28">
                  <c:v>75.317928875702208</c:v>
                </c:pt>
                <c:pt idx="29">
                  <c:v>88.53676914820862</c:v>
                </c:pt>
                <c:pt idx="30">
                  <c:v>102.55969783471895</c:v>
                </c:pt>
                <c:pt idx="31">
                  <c:v>117.28744084279711</c:v>
                </c:pt>
                <c:pt idx="32">
                  <c:v>132.60888131399696</c:v>
                </c:pt>
                <c:pt idx="33">
                  <c:v>148.40198341982247</c:v>
                </c:pt>
                <c:pt idx="34">
                  <c:v>164.53487669171705</c:v>
                </c:pt>
                <c:pt idx="35">
                  <c:v>180.86709219611762</c:v>
                </c:pt>
                <c:pt idx="36">
                  <c:v>197.25093980842209</c:v>
                </c:pt>
                <c:pt idx="37">
                  <c:v>213.53301386594427</c:v>
                </c:pt>
                <c:pt idx="38">
                  <c:v>229.55581261506771</c:v>
                </c:pt>
                <c:pt idx="39">
                  <c:v>245.15945513650087</c:v>
                </c:pt>
                <c:pt idx="40">
                  <c:v>260.18347785829781</c:v>
                </c:pt>
                <c:pt idx="41">
                  <c:v>274.46869137122786</c:v>
                </c:pt>
                <c:pt idx="42">
                  <c:v>287.85907706549551</c:v>
                </c:pt>
                <c:pt idx="43">
                  <c:v>300.20370213010023</c:v>
                </c:pt>
                <c:pt idx="44">
                  <c:v>311.35863071238339</c:v>
                </c:pt>
                <c:pt idx="45">
                  <c:v>321.18880853917324</c:v>
                </c:pt>
                <c:pt idx="46">
                  <c:v>329.56989806335753</c:v>
                </c:pt>
                <c:pt idx="47">
                  <c:v>336.39004122877287</c:v>
                </c:pt>
                <c:pt idx="48">
                  <c:v>341.55152724709052</c:v>
                </c:pt>
                <c:pt idx="49">
                  <c:v>344.97234335487491</c:v>
                </c:pt>
                <c:pt idx="50">
                  <c:v>346.58758736596809</c:v>
                </c:pt>
                <c:pt idx="51">
                  <c:v>346.3507219493593</c:v>
                </c:pt>
                <c:pt idx="52">
                  <c:v>344.2346519380506</c:v>
                </c:pt>
                <c:pt idx="53">
                  <c:v>340.23260759923051</c:v>
                </c:pt>
                <c:pt idx="54">
                  <c:v>334.35881865629466</c:v>
                </c:pt>
                <c:pt idx="55">
                  <c:v>326.64896593188149</c:v>
                </c:pt>
                <c:pt idx="56">
                  <c:v>317.16039975818757</c:v>
                </c:pt>
                <c:pt idx="57">
                  <c:v>305.97211675381271</c:v>
                </c:pt>
                <c:pt idx="58">
                  <c:v>293.18448917017264</c:v>
                </c:pt>
                <c:pt idx="59">
                  <c:v>278.9187437378161</c:v>
                </c:pt>
                <c:pt idx="60">
                  <c:v>263.31618976456417</c:v>
                </c:pt>
                <c:pt idx="61">
                  <c:v>246.53719912235661</c:v>
                </c:pt>
                <c:pt idx="62">
                  <c:v>228.75994367589695</c:v>
                </c:pt>
                <c:pt idx="63">
                  <c:v>210.17889862045934</c:v>
                </c:pt>
                <c:pt idx="64">
                  <c:v>191.0031230748632</c:v>
                </c:pt>
                <c:pt idx="65">
                  <c:v>171.45433208469311</c:v>
                </c:pt>
                <c:pt idx="66">
                  <c:v>171.45433208469311</c:v>
                </c:pt>
                <c:pt idx="67">
                  <c:v>132.17495293356311</c:v>
                </c:pt>
                <c:pt idx="68">
                  <c:v>112.93115730222102</c:v>
                </c:pt>
                <c:pt idx="69">
                  <c:v>94.282919862886047</c:v>
                </c:pt>
                <c:pt idx="70">
                  <c:v>76.480333866878993</c:v>
                </c:pt>
                <c:pt idx="71">
                  <c:v>59.771313880857569</c:v>
                </c:pt>
                <c:pt idx="72">
                  <c:v>44.39881015466861</c:v>
                </c:pt>
                <c:pt idx="73">
                  <c:v>30.598009722998178</c:v>
                </c:pt>
                <c:pt idx="74">
                  <c:v>18.593555344124997</c:v>
                </c:pt>
                <c:pt idx="75">
                  <c:v>8.5968138556963627</c:v>
                </c:pt>
                <c:pt idx="76">
                  <c:v>0.80322565577091043</c:v>
                </c:pt>
                <c:pt idx="77">
                  <c:v>4.6102332106984836</c:v>
                </c:pt>
                <c:pt idx="78">
                  <c:v>7.4874454684756104</c:v>
                </c:pt>
                <c:pt idx="79">
                  <c:v>7.6953735897998419</c:v>
                </c:pt>
                <c:pt idx="80">
                  <c:v>5.1260786977834405</c:v>
                </c:pt>
                <c:pt idx="81">
                  <c:v>0.30148958473116172</c:v>
                </c:pt>
                <c:pt idx="82">
                  <c:v>8.639957328927979</c:v>
                </c:pt>
                <c:pt idx="83">
                  <c:v>19.912267211731756</c:v>
                </c:pt>
                <c:pt idx="84">
                  <c:v>34.110716207523126</c:v>
                </c:pt>
                <c:pt idx="85">
                  <c:v>51.196307231847683</c:v>
                </c:pt>
                <c:pt idx="86">
                  <c:v>71.098428769644741</c:v>
                </c:pt>
                <c:pt idx="87">
                  <c:v>93.714873162310724</c:v>
                </c:pt>
                <c:pt idx="88">
                  <c:v>118.9122006845791</c:v>
                </c:pt>
                <c:pt idx="89">
                  <c:v>146.52645285007401</c:v>
                </c:pt>
                <c:pt idx="90">
                  <c:v>176.36421458211339</c:v>
                </c:pt>
                <c:pt idx="91">
                  <c:v>208.20402101439623</c:v>
                </c:pt>
                <c:pt idx="92">
                  <c:v>241.79810078667921</c:v>
                </c:pt>
                <c:pt idx="93">
                  <c:v>276.87444381643843</c:v>
                </c:pt>
                <c:pt idx="94">
                  <c:v>313.13917770246837</c:v>
                </c:pt>
                <c:pt idx="95">
                  <c:v>350.27923319412122</c:v>
                </c:pt>
                <c:pt idx="96">
                  <c:v>387.96527558370826</c:v>
                </c:pt>
                <c:pt idx="97">
                  <c:v>425.85487549196341</c:v>
                </c:pt>
                <c:pt idx="98">
                  <c:v>463.59588935839855</c:v>
                </c:pt>
                <c:pt idx="99">
                  <c:v>500.83001705907424</c:v>
                </c:pt>
                <c:pt idx="100">
                  <c:v>537.19650149065501</c:v>
                </c:pt>
                <c:pt idx="101">
                  <c:v>572.33593271563086</c:v>
                </c:pt>
                <c:pt idx="102">
                  <c:v>605.8941173902424</c:v>
                </c:pt>
                <c:pt idx="103">
                  <c:v>637.52597272116247</c:v>
                </c:pt>
                <c:pt idx="104">
                  <c:v>666.89940314271689</c:v>
                </c:pt>
                <c:pt idx="105">
                  <c:v>693.69911729245348</c:v>
                </c:pt>
                <c:pt idx="106">
                  <c:v>717.63034270361061</c:v>
                </c:pt>
                <c:pt idx="107">
                  <c:v>738.4223959382889</c:v>
                </c:pt>
                <c:pt idx="108">
                  <c:v>755.83206665952355</c:v>
                </c:pt>
                <c:pt idx="109">
                  <c:v>769.64677538366595</c:v>
                </c:pt>
                <c:pt idx="110">
                  <c:v>779.68746636091942</c:v>
                </c:pt>
                <c:pt idx="111">
                  <c:v>785.81119919076127</c:v>
                </c:pt>
                <c:pt idx="112">
                  <c:v>787.91340537439589</c:v>
                </c:pt>
                <c:pt idx="113">
                  <c:v>785.92977901729978</c:v>
                </c:pt>
                <c:pt idx="114">
                  <c:v>779.83777429542567</c:v>
                </c:pt>
                <c:pt idx="115">
                  <c:v>769.65768605808</c:v>
                </c:pt>
                <c:pt idx="116">
                  <c:v>755.45329402382185</c:v>
                </c:pt>
                <c:pt idx="117">
                  <c:v>737.33205539371818</c:v>
                </c:pt>
                <c:pt idx="118">
                  <c:v>715.44483531599928</c:v>
                </c:pt>
                <c:pt idx="119">
                  <c:v>689.98516944127221</c:v>
                </c:pt>
                <c:pt idx="120">
                  <c:v>661.18805775876979</c:v>
                </c:pt>
                <c:pt idx="121">
                  <c:v>629.32829395009719</c:v>
                </c:pt>
                <c:pt idx="122">
                  <c:v>594.71833958410559</c:v>
                </c:pt>
                <c:pt idx="123">
                  <c:v>557.70575755017524</c:v>
                </c:pt>
                <c:pt idx="124">
                  <c:v>518.6702241318518</c:v>
                </c:pt>
                <c:pt idx="125">
                  <c:v>478.02014400286475</c:v>
                </c:pt>
                <c:pt idx="126">
                  <c:v>436.18889712800609</c:v>
                </c:pt>
                <c:pt idx="127">
                  <c:v>393.63075101808721</c:v>
                </c:pt>
                <c:pt idx="128">
                  <c:v>350.81647596899728</c:v>
                </c:pt>
                <c:pt idx="129">
                  <c:v>308.22870475969904</c:v>
                </c:pt>
                <c:pt idx="130">
                  <c:v>266.35708174569533</c:v>
                </c:pt>
                <c:pt idx="131">
                  <c:v>225.6932493194374</c:v>
                </c:pt>
                <c:pt idx="132">
                  <c:v>186.72572227751212</c:v>
                </c:pt>
                <c:pt idx="133">
                  <c:v>149.93470270105269</c:v>
                </c:pt>
                <c:pt idx="134">
                  <c:v>115.78688949024492</c:v>
                </c:pt>
                <c:pt idx="135">
                  <c:v>84.730337670995013</c:v>
                </c:pt>
                <c:pt idx="136">
                  <c:v>57.189422992432732</c:v>
                </c:pt>
                <c:pt idx="137">
                  <c:v>33.559967144418039</c:v>
                </c:pt>
                <c:pt idx="138">
                  <c:v>14.204578137429372</c:v>
                </c:pt>
                <c:pt idx="139">
                  <c:v>0.5517409978235216</c:v>
                </c:pt>
                <c:pt idx="140">
                  <c:v>10.425664011419894</c:v>
                </c:pt>
                <c:pt idx="141">
                  <c:v>15.179245114544205</c:v>
                </c:pt>
                <c:pt idx="142">
                  <c:v>14.623209038196665</c:v>
                </c:pt>
                <c:pt idx="143">
                  <c:v>8.6197856270672997</c:v>
                </c:pt>
                <c:pt idx="144">
                  <c:v>2.9149487107423235</c:v>
                </c:pt>
                <c:pt idx="145">
                  <c:v>20.009255744283831</c:v>
                </c:pt>
                <c:pt idx="146">
                  <c:v>42.634474336836213</c:v>
                </c:pt>
                <c:pt idx="147">
                  <c:v>70.704336086878797</c:v>
                </c:pt>
                <c:pt idx="148">
                  <c:v>104.07487447515997</c:v>
                </c:pt>
                <c:pt idx="149">
                  <c:v>142.54493826537345</c:v>
                </c:pt>
                <c:pt idx="150">
                  <c:v>185.85731366238798</c:v>
                </c:pt>
                <c:pt idx="151">
                  <c:v>233.70045334322143</c:v>
                </c:pt>
                <c:pt idx="152">
                  <c:v>285.71080400828731</c:v>
                </c:pt>
                <c:pt idx="153">
                  <c:v>341.47571762184629</c:v>
                </c:pt>
                <c:pt idx="154">
                  <c:v>400.53692509023216</c:v>
                </c:pt>
                <c:pt idx="155">
                  <c:v>462.39454483382161</c:v>
                </c:pt>
                <c:pt idx="156">
                  <c:v>526.51159261294697</c:v>
                </c:pt>
                <c:pt idx="157">
                  <c:v>592.31895313715586</c:v>
                </c:pt>
                <c:pt idx="158">
                  <c:v>659.22076848744564</c:v>
                </c:pt>
                <c:pt idx="159">
                  <c:v>726.60019327597206</c:v>
                </c:pt>
                <c:pt idx="160">
                  <c:v>793.82546181750411</c:v>
                </c:pt>
                <c:pt idx="161">
                  <c:v>860.25620844770287</c:v>
                </c:pt>
                <c:pt idx="162">
                  <c:v>925.24997854685091</c:v>
                </c:pt>
                <c:pt idx="163">
                  <c:v>988.1688648600973</c:v>
                </c:pt>
                <c:pt idx="164">
                  <c:v>1048.3862013870209</c:v>
                </c:pt>
                <c:pt idx="165">
                  <c:v>1105.2932454785919</c:v>
                </c:pt>
                <c:pt idx="166">
                  <c:v>1158.3057778552875</c:v>
                </c:pt>
                <c:pt idx="167">
                  <c:v>1206.8705500666695</c:v>
                </c:pt>
                <c:pt idx="168">
                  <c:v>1250.4715094622427</c:v>
                </c:pt>
                <c:pt idx="169">
                  <c:v>1288.635733040901</c:v>
                </c:pt>
                <c:pt idx="170">
                  <c:v>1320.9390035885549</c:v>
                </c:pt>
                <c:pt idx="171">
                  <c:v>1347.0109642893203</c:v>
                </c:pt>
                <c:pt idx="172">
                  <c:v>1366.5397914860957</c:v>
                </c:pt>
                <c:pt idx="173">
                  <c:v>1379.2763294442746</c:v>
                </c:pt>
                <c:pt idx="174">
                  <c:v>1385.0376358032247</c:v>
                </c:pt>
                <c:pt idx="175">
                  <c:v>1383.7098918419201</c:v>
                </c:pt>
                <c:pt idx="176">
                  <c:v>1375.2506376885574</c:v>
                </c:pt>
                <c:pt idx="177">
                  <c:v>1375.2506376885574</c:v>
                </c:pt>
                <c:pt idx="178">
                  <c:v>1337.1329794979633</c:v>
                </c:pt>
                <c:pt idx="179">
                  <c:v>1307.756497902521</c:v>
                </c:pt>
                <c:pt idx="180">
                  <c:v>1271.8116617909282</c:v>
                </c:pt>
                <c:pt idx="181">
                  <c:v>1229.6207708307286</c:v>
                </c:pt>
                <c:pt idx="182">
                  <c:v>1181.5753561990216</c:v>
                </c:pt>
                <c:pt idx="183">
                  <c:v>1128.1331678984161</c:v>
                </c:pt>
                <c:pt idx="184">
                  <c:v>1069.8144306436352</c:v>
                </c:pt>
                <c:pt idx="185">
                  <c:v>1007.1973968305498</c:v>
                </c:pt>
                <c:pt idx="186">
                  <c:v>940.91323286094268</c:v>
                </c:pt>
                <c:pt idx="187">
                  <c:v>871.64028258329813</c:v>
                </c:pt>
                <c:pt idx="188">
                  <c:v>800.09775874010006</c:v>
                </c:pt>
                <c:pt idx="189">
                  <c:v>727.03892000532721</c:v>
                </c:pt>
                <c:pt idx="190">
                  <c:v>653.24379737561458</c:v>
                </c:pt>
                <c:pt idx="191">
                  <c:v>579.51153927333803</c:v>
                </c:pt>
                <c:pt idx="192">
                  <c:v>506.65244966241994</c:v>
                </c:pt>
                <c:pt idx="193">
                  <c:v>435.47979770783724</c:v>
                </c:pt>
                <c:pt idx="194">
                  <c:v>366.80148097336183</c:v>
                </c:pt>
                <c:pt idx="195">
                  <c:v>301.41162680247271</c:v>
                </c:pt>
                <c:pt idx="196">
                  <c:v>240.08221832641888</c:v>
                </c:pt>
                <c:pt idx="197">
                  <c:v>183.55483246052418</c:v>
                </c:pt>
                <c:pt idx="198">
                  <c:v>132.53257726438747</c:v>
                </c:pt>
                <c:pt idx="199">
                  <c:v>87.672315141423837</c:v>
                </c:pt>
                <c:pt idx="200">
                  <c:v>49.577256535865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46-20E7-45DC-B75C-A5E1E69F6008}"/>
            </c:ext>
          </c:extLst>
        </c:ser>
        <c:ser>
          <c:idx val="30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. 4'!$B$40:$GT$40</c:f>
              <c:numCache>
                <c:formatCode>0.000</c:formatCode>
                <c:ptCount val="201"/>
                <c:pt idx="0">
                  <c:v>55.439579809624973</c:v>
                </c:pt>
                <c:pt idx="1">
                  <c:v>51.638128228109366</c:v>
                </c:pt>
                <c:pt idx="2">
                  <c:v>47.511042874955294</c:v>
                </c:pt>
                <c:pt idx="3">
                  <c:v>43.119784482319105</c:v>
                </c:pt>
                <c:pt idx="4">
                  <c:v>38.53283773936159</c:v>
                </c:pt>
                <c:pt idx="5">
                  <c:v>33.82506096725109</c:v>
                </c:pt>
                <c:pt idx="6">
                  <c:v>29.076927586321851</c:v>
                </c:pt>
                <c:pt idx="7">
                  <c:v>24.373666311980582</c:v>
                </c:pt>
                <c:pt idx="8">
                  <c:v>19.804308510115039</c:v>
                </c:pt>
                <c:pt idx="9">
                  <c:v>15.460652561447308</c:v>
                </c:pt>
                <c:pt idx="10">
                  <c:v>11.436156408026287</c:v>
                </c:pt>
                <c:pt idx="11">
                  <c:v>7.8247706652550022</c:v>
                </c:pt>
                <c:pt idx="12">
                  <c:v>4.7197257619693849</c:v>
                </c:pt>
                <c:pt idx="13">
                  <c:v>2.2122875029264173</c:v>
                </c:pt>
                <c:pt idx="14">
                  <c:v>0.39049621796627315</c:v>
                </c:pt>
                <c:pt idx="15">
                  <c:v>0.66209474281847758</c:v>
                </c:pt>
                <c:pt idx="16">
                  <c:v>0.86766499930234608</c:v>
                </c:pt>
                <c:pt idx="17">
                  <c:v>0.15534123371441028</c:v>
                </c:pt>
                <c:pt idx="18">
                  <c:v>1.5376370113871369</c:v>
                </c:pt>
                <c:pt idx="19">
                  <c:v>4.2648160340009724</c:v>
                </c:pt>
                <c:pt idx="20">
                  <c:v>8.0695069774763954</c:v>
                </c:pt>
                <c:pt idx="21">
                  <c:v>12.983860338340484</c:v>
                </c:pt>
                <c:pt idx="22">
                  <c:v>19.0280503671449</c:v>
                </c:pt>
                <c:pt idx="23">
                  <c:v>26.2095827458215</c:v>
                </c:pt>
                <c:pt idx="24">
                  <c:v>34.522737729570594</c:v>
                </c:pt>
                <c:pt idx="25">
                  <c:v>43.948159567730912</c:v>
                </c:pt>
                <c:pt idx="26">
                  <c:v>54.452601479635923</c:v>
                </c:pt>
                <c:pt idx="27">
                  <c:v>65.98883377364038</c:v>
                </c:pt>
                <c:pt idx="28">
                  <c:v>78.495720877913755</c:v>
                </c:pt>
                <c:pt idx="29">
                  <c:v>91.898471119776971</c:v>
                </c:pt>
                <c:pt idx="30">
                  <c:v>106.10906106757233</c:v>
                </c:pt>
                <c:pt idx="31">
                  <c:v>121.02683415807068</c:v>
                </c:pt>
                <c:pt idx="32">
                  <c:v>136.53927119725009</c:v>
                </c:pt>
                <c:pt idx="33">
                  <c:v>152.52292816792951</c:v>
                </c:pt>
                <c:pt idx="34">
                  <c:v>168.84453462991365</c:v>
                </c:pt>
                <c:pt idx="35">
                  <c:v>185.3622438831016</c:v>
                </c:pt>
                <c:pt idx="36">
                  <c:v>201.92702400764125</c:v>
                </c:pt>
                <c:pt idx="37">
                  <c:v>218.38417692365948</c:v>
                </c:pt>
                <c:pt idx="38">
                  <c:v>234.57497075182104</c:v>
                </c:pt>
                <c:pt idx="39">
                  <c:v>250.33836902959331</c:v>
                </c:pt>
                <c:pt idx="40">
                  <c:v>265.51283877007285</c:v>
                </c:pt>
                <c:pt idx="41">
                  <c:v>279.93821796259635</c:v>
                </c:pt>
                <c:pt idx="42">
                  <c:v>293.45762192737232</c:v>
                </c:pt>
                <c:pt idx="43">
                  <c:v>305.91936696832556</c:v>
                </c:pt>
                <c:pt idx="44">
                  <c:v>317.17888903524016</c:v>
                </c:pt>
                <c:pt idx="45">
                  <c:v>327.10063462164652</c:v>
                </c:pt>
                <c:pt idx="46">
                  <c:v>335.55990089956828</c:v>
                </c:pt>
                <c:pt idx="47">
                  <c:v>342.44460213417688</c:v>
                </c:pt>
                <c:pt idx="48">
                  <c:v>347.65693973556762</c:v>
                </c:pt>
                <c:pt idx="49">
                  <c:v>351.11495389310278</c:v>
                </c:pt>
                <c:pt idx="50">
                  <c:v>352.75393559870878</c:v>
                </c:pt>
                <c:pt idx="51">
                  <c:v>352.5276789945741</c:v>
                </c:pt>
                <c:pt idx="52">
                  <c:v>350.40955537004487</c:v>
                </c:pt>
                <c:pt idx="53">
                  <c:v>346.39339177112021</c:v>
                </c:pt>
                <c:pt idx="54">
                  <c:v>340.49413905965662</c:v>
                </c:pt>
                <c:pt idx="55">
                  <c:v>332.74831635102692</c:v>
                </c:pt>
                <c:pt idx="56">
                  <c:v>323.21422104849091</c:v>
                </c:pt>
                <c:pt idx="57">
                  <c:v>311.97189615721993</c:v>
                </c:pt>
                <c:pt idx="58">
                  <c:v>299.1228491755607</c:v>
                </c:pt>
                <c:pt idx="59">
                  <c:v>284.78951959834069</c:v>
                </c:pt>
                <c:pt idx="60">
                  <c:v>269.11449489746678</c:v>
                </c:pt>
                <c:pt idx="61">
                  <c:v>252.25947773777966</c:v>
                </c:pt>
                <c:pt idx="62">
                  <c:v>234.40401010885529</c:v>
                </c:pt>
                <c:pt idx="63">
                  <c:v>215.74396297297733</c:v>
                </c:pt>
                <c:pt idx="64">
                  <c:v>196.48980291206922</c:v>
                </c:pt>
                <c:pt idx="65">
                  <c:v>176.86465006800785</c:v>
                </c:pt>
                <c:pt idx="66">
                  <c:v>176.86465006800785</c:v>
                </c:pt>
                <c:pt idx="67">
                  <c:v>137.44413967284592</c:v>
                </c:pt>
                <c:pt idx="68">
                  <c:v>118.13824761482816</c:v>
                </c:pt>
                <c:pt idx="69">
                  <c:v>99.435255629800665</c:v>
                </c:pt>
                <c:pt idx="70">
                  <c:v>81.586444981005869</c:v>
                </c:pt>
                <c:pt idx="71">
                  <c:v>64.840836822847862</c:v>
                </c:pt>
                <c:pt idx="72">
                  <c:v>49.442395512085518</c:v>
                </c:pt>
                <c:pt idx="73">
                  <c:v>35.627219576861563</c:v>
                </c:pt>
                <c:pt idx="74">
                  <c:v>23.620751548114733</c:v>
                </c:pt>
                <c:pt idx="75">
                  <c:v>13.635038324291592</c:v>
                </c:pt>
                <c:pt idx="76">
                  <c:v>5.8660738574466276</c:v>
                </c:pt>
                <c:pt idx="77">
                  <c:v>0.49125570879657654</c:v>
                </c:pt>
                <c:pt idx="78">
                  <c:v>2.3330135795416367</c:v>
                </c:pt>
                <c:pt idx="79">
                  <c:v>2.4735503126022036</c:v>
                </c:pt>
                <c:pt idx="80">
                  <c:v>0.17758999357787797</c:v>
                </c:pt>
                <c:pt idx="81">
                  <c:v>5.7013227070774626</c:v>
                </c:pt>
                <c:pt idx="82">
                  <c:v>14.149999622813974</c:v>
                </c:pt>
                <c:pt idx="83">
                  <c:v>25.546152614735483</c:v>
                </c:pt>
                <c:pt idx="84">
                  <c:v>39.881535432143394</c:v>
                </c:pt>
                <c:pt idx="85">
                  <c:v>57.116480771126945</c:v>
                </c:pt>
                <c:pt idx="86">
                  <c:v>77.179586599403308</c:v>
                </c:pt>
                <c:pt idx="87">
                  <c:v>99.967742341967607</c:v>
                </c:pt>
                <c:pt idx="88">
                  <c:v>125.34650197961518</c:v>
                </c:pt>
                <c:pt idx="89">
                  <c:v>153.15080740905154</c:v>
                </c:pt>
                <c:pt idx="90">
                  <c:v>183.18606160070445</c:v>
                </c:pt>
                <c:pt idx="91">
                  <c:v>215.22954720909328</c:v>
                </c:pt>
                <c:pt idx="92">
                  <c:v>249.03218238286428</c:v>
                </c:pt>
                <c:pt idx="93">
                  <c:v>284.32060163044571</c:v>
                </c:pt>
                <c:pt idx="94">
                  <c:v>320.79954576644616</c:v>
                </c:pt>
                <c:pt idx="95">
                  <c:v>358.15454123718325</c:v>
                </c:pt>
                <c:pt idx="96">
                  <c:v>396.05484554441631</c:v>
                </c:pt>
                <c:pt idx="97">
                  <c:v>434.15663209698857</c:v>
                </c:pt>
                <c:pt idx="98">
                  <c:v>472.10638466166034</c:v>
                </c:pt>
                <c:pt idx="99">
                  <c:v>509.54446869617374</c:v>
                </c:pt>
                <c:pt idx="100">
                  <c:v>546.10884426637426</c:v>
                </c:pt>
                <c:pt idx="101">
                  <c:v>581.43888300905292</c:v>
                </c:pt>
                <c:pt idx="102">
                  <c:v>615.1792497339793</c:v>
                </c:pt>
                <c:pt idx="103">
                  <c:v>646.98380778953515</c:v>
                </c:pt>
                <c:pt idx="104">
                  <c:v>676.51950626973871</c:v>
                </c:pt>
                <c:pt idx="105">
                  <c:v>703.47020653525851</c:v>
                </c:pt>
                <c:pt idx="106">
                  <c:v>727.54040537159267</c:v>
                </c:pt>
                <c:pt idx="107">
                  <c:v>748.45881242362987</c:v>
                </c:pt>
                <c:pt idx="108">
                  <c:v>765.98174033183841</c:v>
                </c:pt>
                <c:pt idx="109">
                  <c:v>779.89626725089931</c:v>
                </c:pt>
                <c:pt idx="110">
                  <c:v>790.02313315100628</c:v>
                </c:pt>
                <c:pt idx="111">
                  <c:v>796.21933347438733</c:v>
                </c:pt>
                <c:pt idx="112">
                  <c:v>798.38037632879468</c:v>
                </c:pt>
                <c:pt idx="113">
                  <c:v>796.44217242462355</c:v>
                </c:pt>
                <c:pt idx="114">
                  <c:v>790.38253037686968</c:v>
                </c:pt>
                <c:pt idx="115">
                  <c:v>780.22223376657166</c:v>
                </c:pt>
                <c:pt idx="116">
                  <c:v>766.02568045346209</c:v>
                </c:pt>
                <c:pt idx="117">
                  <c:v>747.90106901296042</c:v>
                </c:pt>
                <c:pt idx="118">
                  <c:v>726.00012179326245</c:v>
                </c:pt>
                <c:pt idx="119">
                  <c:v>700.51733890569426</c:v>
                </c:pt>
                <c:pt idx="120">
                  <c:v>671.68878242438745</c:v>
                </c:pt>
                <c:pt idx="121">
                  <c:v>639.79039512802626</c:v>
                </c:pt>
                <c:pt idx="122">
                  <c:v>605.1358632133223</c:v>
                </c:pt>
                <c:pt idx="123">
                  <c:v>568.07403749221999</c:v>
                </c:pt>
                <c:pt idx="124">
                  <c:v>528.98593259703807</c:v>
                </c:pt>
                <c:pt idx="125">
                  <c:v>488.28132860414854</c:v>
                </c:pt>
                <c:pt idx="126">
                  <c:v>446.39500419228619</c:v>
                </c:pt>
                <c:pt idx="127">
                  <c:v>403.78263492201944</c:v>
                </c:pt>
                <c:pt idx="128">
                  <c:v>360.91639440603979</c:v>
                </c:pt>
                <c:pt idx="129">
                  <c:v>318.28029998568098</c:v>
                </c:pt>
                <c:pt idx="130">
                  <c:v>276.36534799029528</c:v>
                </c:pt>
                <c:pt idx="131">
                  <c:v>235.6644866891863</c:v>
                </c:pt>
                <c:pt idx="132">
                  <c:v>196.66747761090636</c:v>
                </c:pt>
                <c:pt idx="133">
                  <c:v>159.85569796673337</c:v>
                </c:pt>
                <c:pt idx="134">
                  <c:v>125.69693844366539</c:v>
                </c:pt>
                <c:pt idx="135">
                  <c:v>94.640251602315132</c:v>
                </c:pt>
                <c:pt idx="136">
                  <c:v>67.110906507376527</c:v>
                </c:pt>
                <c:pt idx="137">
                  <c:v>43.505505019417086</c:v>
                </c:pt>
                <c:pt idx="138">
                  <c:v>24.187314379558725</c:v>
                </c:pt>
                <c:pt idx="139">
                  <c:v>9.4818693222756814</c:v>
                </c:pt>
                <c:pt idx="140">
                  <c:v>0.32710503823394754</c:v>
                </c:pt>
                <c:pt idx="141">
                  <c:v>5.0014008736844451</c:v>
                </c:pt>
                <c:pt idx="142">
                  <c:v>4.3516203186247795</c:v>
                </c:pt>
                <c:pt idx="143">
                  <c:v>1.7599887107440957</c:v>
                </c:pt>
                <c:pt idx="144">
                  <c:v>13.417191247412106</c:v>
                </c:pt>
                <c:pt idx="145">
                  <c:v>30.647951598392972</c:v>
                </c:pt>
                <c:pt idx="146">
                  <c:v>53.423175233940739</c:v>
                </c:pt>
                <c:pt idx="147">
                  <c:v>81.656028758842623</c:v>
                </c:pt>
                <c:pt idx="148">
                  <c:v>115.20185470471789</c:v>
                </c:pt>
                <c:pt idx="149">
                  <c:v>153.85869183442938</c:v>
                </c:pt>
                <c:pt idx="150">
                  <c:v>197.36840539357405</c:v>
                </c:pt>
                <c:pt idx="151">
                  <c:v>245.41842534337721</c:v>
                </c:pt>
                <c:pt idx="152">
                  <c:v>297.6440841305776</c:v>
                </c:pt>
                <c:pt idx="153">
                  <c:v>353.63153906113314</c:v>
                </c:pt>
                <c:pt idx="154">
                  <c:v>412.92125791507755</c:v>
                </c:pt>
                <c:pt idx="155">
                  <c:v>475.01204013923098</c:v>
                </c:pt>
                <c:pt idx="156">
                  <c:v>539.36553985186038</c:v>
                </c:pt>
                <c:pt idx="157">
                  <c:v>605.41125105701622</c:v>
                </c:pt>
                <c:pt idx="158">
                  <c:v>672.551909962237</c:v>
                </c:pt>
                <c:pt idx="159">
                  <c:v>740.16926418528089</c:v>
                </c:pt>
                <c:pt idx="160">
                  <c:v>807.63015398380287</c:v>
                </c:pt>
                <c:pt idx="161">
                  <c:v>874.29284650259251</c:v>
                </c:pt>
                <c:pt idx="162">
                  <c:v>939.51356045782097</c:v>
                </c:pt>
                <c:pt idx="163">
                  <c:v>1002.6531157128768</c:v>
                </c:pt>
                <c:pt idx="164">
                  <c:v>1063.0836398861429</c:v>
                </c:pt>
                <c:pt idx="165">
                  <c:v>1120.1952625017186</c:v>
                </c:pt>
                <c:pt idx="166">
                  <c:v>1173.4027262764109</c:v>
                </c:pt>
                <c:pt idx="167">
                  <c:v>1222.1518449507005</c:v>
                </c:pt>
                <c:pt idx="168">
                  <c:v>1265.9257376298781</c:v>
                </c:pt>
                <c:pt idx="169">
                  <c:v>1304.2507709090328</c:v>
                </c:pt>
                <c:pt idx="170">
                  <c:v>1336.7021421088018</c:v>
                </c:pt>
                <c:pt idx="171">
                  <c:v>1362.9090397363311</c:v>
                </c:pt>
                <c:pt idx="172">
                  <c:v>1382.5593207888382</c:v>
                </c:pt>
                <c:pt idx="173">
                  <c:v>1395.4036487081182</c:v>
                </c:pt>
                <c:pt idx="174">
                  <c:v>1401.2590406387556</c:v>
                </c:pt>
                <c:pt idx="175">
                  <c:v>1400.0117780983626</c:v>
                </c:pt>
                <c:pt idx="176">
                  <c:v>1391.6196411856483</c:v>
                </c:pt>
                <c:pt idx="177">
                  <c:v>1391.6196411856483</c:v>
                </c:pt>
                <c:pt idx="178">
                  <c:v>1353.5977677185399</c:v>
                </c:pt>
                <c:pt idx="179">
                  <c:v>1324.2511038036469</c:v>
                </c:pt>
                <c:pt idx="180">
                  <c:v>1288.3250100953701</c:v>
                </c:pt>
                <c:pt idx="181">
                  <c:v>1246.1426621260948</c:v>
                </c:pt>
                <c:pt idx="182">
                  <c:v>1198.0965726506156</c:v>
                </c:pt>
                <c:pt idx="183">
                  <c:v>1144.6455691544884</c:v>
                </c:pt>
                <c:pt idx="184">
                  <c:v>1086.3110389747812</c:v>
                </c:pt>
                <c:pt idx="185">
                  <c:v>1023.6724706525722</c:v>
                </c:pt>
                <c:pt idx="186">
                  <c:v>957.36232790655606</c:v>
                </c:pt>
                <c:pt idx="187">
                  <c:v>888.06030011147425</c:v>
                </c:pt>
                <c:pt idx="188">
                  <c:v>816.48698030135893</c:v>
                </c:pt>
                <c:pt idx="189">
                  <c:v>743.39702841561143</c:v>
                </c:pt>
                <c:pt idx="190">
                  <c:v>669.57188368918219</c:v>
                </c:pt>
                <c:pt idx="191">
                  <c:v>595.81209568500378</c:v>
                </c:pt>
                <c:pt idx="192">
                  <c:v>522.92934841006422</c:v>
                </c:pt>
                <c:pt idx="193">
                  <c:v>451.7382561859792</c:v>
                </c:pt>
                <c:pt idx="194">
                  <c:v>383.04801340637368</c:v>
                </c:pt>
                <c:pt idx="195">
                  <c:v>317.65398296029781</c:v>
                </c:pt>
                <c:pt idx="196">
                  <c:v>256.32930989512715</c:v>
                </c:pt>
                <c:pt idx="197">
                  <c:v>199.81664780338551</c:v>
                </c:pt>
                <c:pt idx="198">
                  <c:v>148.82008542514291</c:v>
                </c:pt>
                <c:pt idx="199">
                  <c:v>103.99736004892117</c:v>
                </c:pt>
                <c:pt idx="200">
                  <c:v>65.9524424671321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48-20E7-45DC-B75C-A5E1E69F6008}"/>
            </c:ext>
          </c:extLst>
        </c:ser>
        <c:ser>
          <c:idx val="31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. 4'!$B$41:$GT$41</c:f>
              <c:numCache>
                <c:formatCode>0.000</c:formatCode>
                <c:ptCount val="201"/>
                <c:pt idx="0">
                  <c:v>57.34036627418353</c:v>
                </c:pt>
                <c:pt idx="1">
                  <c:v>53.418522977411222</c:v>
                </c:pt>
                <c:pt idx="2">
                  <c:v>49.172615290546965</c:v>
                </c:pt>
                <c:pt idx="3">
                  <c:v>44.665476620485954</c:v>
                </c:pt>
                <c:pt idx="4">
                  <c:v>39.966936762081431</c:v>
                </c:pt>
                <c:pt idx="5">
                  <c:v>35.153158133296344</c:v>
                </c:pt>
                <c:pt idx="6">
                  <c:v>30.305864212257532</c:v>
                </c:pt>
                <c:pt idx="7">
                  <c:v>25.511467242998108</c:v>
                </c:pt>
                <c:pt idx="8">
                  <c:v>20.860103765439213</c:v>
                </c:pt>
                <c:pt idx="9">
                  <c:v>16.444587937209665</c:v>
                </c:pt>
                <c:pt idx="10">
                  <c:v>12.359293930831374</c:v>
                </c:pt>
                <c:pt idx="11">
                  <c:v>8.6989798910746341</c:v>
                </c:pt>
                <c:pt idx="12">
                  <c:v>5.5575670064703866</c:v>
                </c:pt>
                <c:pt idx="13">
                  <c:v>3.0268881699558419</c:v>
                </c:pt>
                <c:pt idx="14">
                  <c:v>1.1954214618789696</c:v>
                </c:pt>
                <c:pt idx="15">
                  <c:v>0.14702427130933229</c:v>
                </c:pt>
                <c:pt idx="16">
                  <c:v>4.0315732038346486E-2</c:v>
                </c:pt>
                <c:pt idx="17">
                  <c:v>0.70430363830605291</c:v>
                </c:pt>
                <c:pt idx="18">
                  <c:v>2.4435329991470001</c:v>
                </c:pt>
                <c:pt idx="19">
                  <c:v>5.230671196000638</c:v>
                </c:pt>
                <c:pt idx="20">
                  <c:v>9.1086467803519398</c:v>
                </c:pt>
                <c:pt idx="21">
                  <c:v>14.10909634021332</c:v>
                </c:pt>
                <c:pt idx="22">
                  <c:v>20.251554035775428</c:v>
                </c:pt>
                <c:pt idx="23">
                  <c:v>27.542765672334063</c:v>
                </c:pt>
                <c:pt idx="24">
                  <c:v>35.976139434614595</c:v>
                </c:pt>
                <c:pt idx="25">
                  <c:v>45.531344021081864</c:v>
                </c:pt>
                <c:pt idx="26">
                  <c:v>56.174063367178363</c:v>
                </c:pt>
                <c:pt idx="27">
                  <c:v>67.855915448281905</c:v>
                </c:pt>
                <c:pt idx="28">
                  <c:v>80.514540824229314</c:v>
                </c:pt>
                <c:pt idx="29">
                  <c:v>94.073864647140979</c:v>
                </c:pt>
                <c:pt idx="30">
                  <c:v>108.44453382435319</c:v>
                </c:pt>
                <c:pt idx="31">
                  <c:v>123.5245289313586</c:v>
                </c:pt>
                <c:pt idx="32">
                  <c:v>139.19994832984418</c:v>
                </c:pt>
                <c:pt idx="33">
                  <c:v>155.34595978825138</c:v>
                </c:pt>
                <c:pt idx="34">
                  <c:v>171.82791275250017</c:v>
                </c:pt>
                <c:pt idx="35">
                  <c:v>188.50260229873928</c:v>
                </c:pt>
                <c:pt idx="36">
                  <c:v>205.2196737444236</c:v>
                </c:pt>
                <c:pt idx="37">
                  <c:v>221.82315492465165</c:v>
                </c:pt>
                <c:pt idx="38">
                  <c:v>238.15310128296105</c:v>
                </c:pt>
                <c:pt idx="39">
                  <c:v>254.04733720426239</c:v>
                </c:pt>
                <c:pt idx="40">
                  <c:v>269.34327545570147</c:v>
                </c:pt>
                <c:pt idx="41">
                  <c:v>283.87979522094719</c:v>
                </c:pt>
                <c:pt idx="42">
                  <c:v>297.49915803489262</c:v>
                </c:pt>
                <c:pt idx="43">
                  <c:v>310.04893996724024</c:v>
                </c:pt>
                <c:pt idx="44">
                  <c:v>321.38395768082063</c:v>
                </c:pt>
                <c:pt idx="45">
                  <c:v>331.36816551718948</c:v>
                </c:pt>
                <c:pt idx="46">
                  <c:v>339.87650054879515</c:v>
                </c:pt>
                <c:pt idx="47">
                  <c:v>346.7966525916288</c:v>
                </c:pt>
                <c:pt idx="48">
                  <c:v>352.03073649962209</c:v>
                </c:pt>
                <c:pt idx="49">
                  <c:v>355.49684466383167</c:v>
                </c:pt>
                <c:pt idx="50">
                  <c:v>357.1304585141533</c:v>
                </c:pt>
                <c:pt idx="51">
                  <c:v>356.88569896422769</c:v>
                </c:pt>
                <c:pt idx="52">
                  <c:v>354.73639714334251</c:v>
                </c:pt>
                <c:pt idx="53">
                  <c:v>350.67696841136024</c:v>
                </c:pt>
                <c:pt idx="54">
                  <c:v>344.72307453968386</c:v>
                </c:pt>
                <c:pt idx="55">
                  <c:v>336.91206104574326</c:v>
                </c:pt>
                <c:pt idx="56">
                  <c:v>327.3031589702295</c:v>
                </c:pt>
                <c:pt idx="57">
                  <c:v>315.97744286252259</c:v>
                </c:pt>
                <c:pt idx="58">
                  <c:v>303.03753936510731</c:v>
                </c:pt>
                <c:pt idx="59">
                  <c:v>288.607083534759</c:v>
                </c:pt>
                <c:pt idx="60">
                  <c:v>272.82992287748391</c:v>
                </c:pt>
                <c:pt idx="61">
                  <c:v>255.86907197452831</c:v>
                </c:pt>
                <c:pt idx="62">
                  <c:v>237.90542350594529</c:v>
                </c:pt>
                <c:pt idx="63">
                  <c:v>219.13622440291445</c:v>
                </c:pt>
                <c:pt idx="64">
                  <c:v>199.77332874644759</c:v>
                </c:pt>
                <c:pt idx="65">
                  <c:v>180.04124184426996</c:v>
                </c:pt>
                <c:pt idx="66">
                  <c:v>180.04124184426996</c:v>
                </c:pt>
                <c:pt idx="67">
                  <c:v>140.41771406328064</c:v>
                </c:pt>
                <c:pt idx="68">
                  <c:v>121.01837372664129</c:v>
                </c:pt>
                <c:pt idx="69">
                  <c:v>102.22897877007431</c:v>
                </c:pt>
                <c:pt idx="70">
                  <c:v>84.301981617510904</c:v>
                </c:pt>
                <c:pt idx="71">
                  <c:v>67.487494314821404</c:v>
                </c:pt>
                <c:pt idx="72">
                  <c:v>52.030480941181523</c:v>
                </c:pt>
                <c:pt idx="73">
                  <c:v>38.167938589205477</c:v>
                </c:pt>
                <c:pt idx="74">
                  <c:v>26.126098218198919</c:v>
                </c:pt>
                <c:pt idx="75">
                  <c:v>16.117677141155237</c:v>
                </c:pt>
                <c:pt idx="76">
                  <c:v>8.3392150122950426</c:v>
                </c:pt>
                <c:pt idx="77">
                  <c:v>2.9685249301448313</c:v>
                </c:pt>
                <c:pt idx="78">
                  <c:v>0.1622906573635074</c:v>
                </c:pt>
                <c:pt idx="79">
                  <c:v>5.3839982828375092E-2</c:v>
                </c:pt>
                <c:pt idx="80">
                  <c:v>2.7511229180447123</c:v>
                </c:pt>
                <c:pt idx="81">
                  <c:v>8.3349217370350583</c:v>
                </c:pt>
                <c:pt idx="82">
                  <c:v>16.857317848893739</c:v>
                </c:pt>
                <c:pt idx="83">
                  <c:v>28.340438151584728</c:v>
                </c:pt>
                <c:pt idx="84">
                  <c:v>42.775500874650476</c:v>
                </c:pt>
                <c:pt idx="85">
                  <c:v>60.122178001382842</c:v>
                </c:pt>
                <c:pt idx="86">
                  <c:v>80.308288195287062</c:v>
                </c:pt>
                <c:pt idx="87">
                  <c:v>103.22983077228182</c:v>
                </c:pt>
                <c:pt idx="88">
                  <c:v>128.75136769289719</c:v>
                </c:pt>
                <c:pt idx="89">
                  <c:v>156.70675683432324</c:v>
                </c:pt>
                <c:pt idx="90">
                  <c:v>186.90023597938659</c:v>
                </c:pt>
                <c:pt idx="91">
                  <c:v>219.1078530690894</c:v>
                </c:pt>
                <c:pt idx="92">
                  <c:v>253.07923434949356</c:v>
                </c:pt>
                <c:pt idx="93">
                  <c:v>288.53967814563993</c:v>
                </c:pt>
                <c:pt idx="94">
                  <c:v>325.19255815864886</c:v>
                </c:pt>
                <c:pt idx="95">
                  <c:v>362.7220164509954</c:v>
                </c:pt>
                <c:pt idx="96">
                  <c:v>400.79592270254722</c:v>
                </c:pt>
                <c:pt idx="97">
                  <c:v>439.06907292886501</c:v>
                </c:pt>
                <c:pt idx="98">
                  <c:v>477.18659769449346</c:v>
                </c:pt>
                <c:pt idx="99">
                  <c:v>514.78754696677549</c:v>
                </c:pt>
                <c:pt idx="100">
                  <c:v>551.50861617691919</c:v>
                </c:pt>
                <c:pt idx="101">
                  <c:v>586.98797581865074</c:v>
                </c:pt>
                <c:pt idx="102">
                  <c:v>620.86916505167267</c:v>
                </c:pt>
                <c:pt idx="103">
                  <c:v>652.80500831441987</c:v>
                </c:pt>
                <c:pt idx="104">
                  <c:v>682.46151291152967</c:v>
                </c:pt>
                <c:pt idx="105">
                  <c:v>709.52170494490269</c:v>
                </c:pt>
                <c:pt idx="106">
                  <c:v>733.68936081751337</c:v>
                </c:pt>
                <c:pt idx="107">
                  <c:v>754.69259186579313</c:v>
                </c:pt>
                <c:pt idx="108">
                  <c:v>772.28724047392075</c:v>
                </c:pt>
                <c:pt idx="109">
                  <c:v>786.26004729110082</c:v>
                </c:pt>
                <c:pt idx="110">
                  <c:v>796.43155090510663</c:v>
                </c:pt>
                <c:pt idx="111">
                  <c:v>802.65868351094844</c:v>
                </c:pt>
                <c:pt idx="112">
                  <c:v>804.83702873630887</c:v>
                </c:pt>
                <c:pt idx="113">
                  <c:v>802.90271082409049</c:v>
                </c:pt>
                <c:pt idx="114">
                  <c:v>796.83388780082976</c:v>
                </c:pt>
                <c:pt idx="115">
                  <c:v>786.65182504693109</c:v>
                </c:pt>
                <c:pt idx="116">
                  <c:v>772.42152979534103</c:v>
                </c:pt>
                <c:pt idx="117">
                  <c:v>754.25193147988375</c:v>
                </c:pt>
                <c:pt idx="118">
                  <c:v>732.29559748985537</c:v>
                </c:pt>
                <c:pt idx="119">
                  <c:v>706.74797871700673</c:v>
                </c:pt>
                <c:pt idx="120">
                  <c:v>677.84618425533472</c:v>
                </c:pt>
                <c:pt idx="121">
                  <c:v>645.86728968135333</c:v>
                </c:pt>
                <c:pt idx="122">
                  <c:v>611.12618844902602</c:v>
                </c:pt>
                <c:pt idx="123">
                  <c:v>573.97300102445718</c:v>
                </c:pt>
                <c:pt idx="124">
                  <c:v>534.79006140506749</c:v>
                </c:pt>
                <c:pt idx="125">
                  <c:v>493.98850556061399</c:v>
                </c:pt>
                <c:pt idx="126">
                  <c:v>452.00449104386058</c:v>
                </c:pt>
                <c:pt idx="127">
                  <c:v>409.29508149279542</c:v>
                </c:pt>
                <c:pt idx="128">
                  <c:v>366.33383393170976</c:v>
                </c:pt>
                <c:pt idx="129">
                  <c:v>323.6061306251255</c:v>
                </c:pt>
                <c:pt idx="130">
                  <c:v>281.6043006993105</c:v>
                </c:pt>
                <c:pt idx="131">
                  <c:v>240.82257977734474</c:v>
                </c:pt>
                <c:pt idx="132">
                  <c:v>201.75195843560456</c:v>
                </c:pt>
                <c:pt idx="133">
                  <c:v>164.87497234700001</c:v>
                </c:pt>
                <c:pt idx="134">
                  <c:v>130.66048849900355</c:v>
                </c:pt>
                <c:pt idx="135">
                  <c:v>99.558542837506039</c:v>
                </c:pt>
                <c:pt idx="136">
                  <c:v>71.995285071622703</c:v>
                </c:pt>
                <c:pt idx="137">
                  <c:v>48.36808616637753</c:v>
                </c:pt>
                <c:pt idx="138">
                  <c:v>29.040863242746592</c:v>
                </c:pt>
                <c:pt idx="139">
                  <c:v>14.339675197071255</c:v>
                </c:pt>
                <c:pt idx="140">
                  <c:v>4.5486403501776467</c:v>
                </c:pt>
                <c:pt idx="141">
                  <c:v>9.3775147050255206E-2</c:v>
                </c:pt>
                <c:pt idx="142">
                  <c:v>0.6019474283330597</c:v>
                </c:pt>
                <c:pt idx="143">
                  <c:v>6.7735423449492096</c:v>
                </c:pt>
                <c:pt idx="144">
                  <c:v>18.504618325942136</c:v>
                </c:pt>
                <c:pt idx="145">
                  <c:v>35.822846435607346</c:v>
                </c:pt>
                <c:pt idx="146">
                  <c:v>58.698704898592737</c:v>
                </c:pt>
                <c:pt idx="147">
                  <c:v>87.044803340088308</c:v>
                </c:pt>
                <c:pt idx="148">
                  <c:v>120.71580314328109</c:v>
                </c:pt>
                <c:pt idx="149">
                  <c:v>159.50894455957661</c:v>
                </c:pt>
                <c:pt idx="150">
                  <c:v>203.16518493855196</c:v>
                </c:pt>
                <c:pt idx="151">
                  <c:v>251.37094603224705</c:v>
                </c:pt>
                <c:pt idx="152">
                  <c:v>303.7604618387424</c:v>
                </c:pt>
                <c:pt idx="153">
                  <c:v>359.91871195120092</c:v>
                </c:pt>
                <c:pt idx="154">
                  <c:v>419.38491894004159</c:v>
                </c:pt>
                <c:pt idx="155">
                  <c:v>481.65658198737282</c:v>
                </c:pt>
                <c:pt idx="156">
                  <c:v>546.19401288346774</c:v>
                </c:pt>
                <c:pt idx="157">
                  <c:v>612.425334653199</c:v>
                </c:pt>
                <c:pt idx="158">
                  <c:v>679.75189757211376</c:v>
                </c:pt>
                <c:pt idx="159">
                  <c:v>747.55406222094007</c:v>
                </c:pt>
                <c:pt idx="160">
                  <c:v>815.19729457407823</c:v>
                </c:pt>
                <c:pt idx="161">
                  <c:v>882.03851397822461</c:v>
                </c:pt>
                <c:pt idx="162">
                  <c:v>947.43263130336993</c:v>
                </c:pt>
                <c:pt idx="163">
                  <c:v>1010.7392115862028</c:v>
                </c:pt>
                <c:pt idx="164">
                  <c:v>1071.3291931756999</c:v>
                </c:pt>
                <c:pt idx="165">
                  <c:v>1128.5915937666346</c:v>
                </c:pt>
                <c:pt idx="166">
                  <c:v>1181.9401327955991</c:v>
                </c:pt>
                <c:pt idx="167">
                  <c:v>1230.8196994962495</c:v>
                </c:pt>
                <c:pt idx="168">
                  <c:v>1274.7125964778077</c:v>
                </c:pt>
                <c:pt idx="169">
                  <c:v>1313.1444900082083</c:v>
                </c:pt>
                <c:pt idx="170">
                  <c:v>1345.6900002472853</c:v>
                </c:pt>
                <c:pt idx="171">
                  <c:v>1371.9778674745355</c:v>
                </c:pt>
                <c:pt idx="172">
                  <c:v>1391.6956338712207</c:v>
                </c:pt>
                <c:pt idx="173">
                  <c:v>1404.5937846204115</c:v>
                </c:pt>
                <c:pt idx="174">
                  <c:v>1410.4892969463015</c:v>
                </c:pt>
                <c:pt idx="175">
                  <c:v>1409.2685511833192</c:v>
                </c:pt>
                <c:pt idx="176">
                  <c:v>1400.889563996848</c:v>
                </c:pt>
                <c:pt idx="177">
                  <c:v>1400.889563996848</c:v>
                </c:pt>
                <c:pt idx="178">
                  <c:v>1362.8555083098129</c:v>
                </c:pt>
                <c:pt idx="179">
                  <c:v>1333.4846463316021</c:v>
                </c:pt>
                <c:pt idx="180">
                  <c:v>1297.5232439451595</c:v>
                </c:pt>
                <c:pt idx="181">
                  <c:v>1255.2953401240982</c:v>
                </c:pt>
                <c:pt idx="182">
                  <c:v>1207.1944152778196</c:v>
                </c:pt>
                <c:pt idx="183">
                  <c:v>1153.6803590913803</c:v>
                </c:pt>
                <c:pt idx="184">
                  <c:v>1095.2757050330972</c:v>
                </c:pt>
                <c:pt idx="185">
                  <c:v>1032.5611602552794</c:v>
                </c:pt>
                <c:pt idx="186">
                  <c:v>966.17046739187629</c:v>
                </c:pt>
                <c:pt idx="187">
                  <c:v>896.78464225840753</c:v>
                </c:pt>
                <c:pt idx="188">
                  <c:v>825.12563860185037</c:v>
                </c:pt>
                <c:pt idx="189">
                  <c:v>751.94949775092266</c:v>
                </c:pt>
                <c:pt idx="190">
                  <c:v>678.03904720387902</c:v>
                </c:pt>
                <c:pt idx="191">
                  <c:v>604.19621778987505</c:v>
                </c:pt>
                <c:pt idx="192">
                  <c:v>531.23405398388479</c:v>
                </c:pt>
                <c:pt idx="193">
                  <c:v>459.96849618392719</c:v>
                </c:pt>
                <c:pt idx="194">
                  <c:v>391.2100172187304</c:v>
                </c:pt>
                <c:pt idx="195">
                  <c:v>325.75519799744643</c:v>
                </c:pt>
                <c:pt idx="196">
                  <c:v>264.37832900249771</c:v>
                </c:pt>
                <c:pt idx="197">
                  <c:v>207.82312523159123</c:v>
                </c:pt>
                <c:pt idx="198">
                  <c:v>156.7946421949066</c:v>
                </c:pt>
                <c:pt idx="199">
                  <c:v>111.95147965635459</c:v>
                </c:pt>
                <c:pt idx="200">
                  <c:v>73.8983579714464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4A-20E7-45DC-B75C-A5E1E69F6008}"/>
            </c:ext>
          </c:extLst>
        </c:ser>
        <c:ser>
          <c:idx val="32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. 4'!$B$42:$GT$42</c:f>
              <c:numCache>
                <c:formatCode>0.000</c:formatCode>
                <c:ptCount val="201"/>
                <c:pt idx="0">
                  <c:v>58.659801025699707</c:v>
                </c:pt>
                <c:pt idx="1">
                  <c:v>54.599496795419412</c:v>
                </c:pt>
                <c:pt idx="2">
                  <c:v>50.216477945980657</c:v>
                </c:pt>
                <c:pt idx="3">
                  <c:v>45.574930808301886</c:v>
                </c:pt>
                <c:pt idx="4">
                  <c:v>40.746010928889994</c:v>
                </c:pt>
                <c:pt idx="5">
                  <c:v>35.807166058519869</c:v>
                </c:pt>
                <c:pt idx="6">
                  <c:v>30.841351746667925</c:v>
                </c:pt>
                <c:pt idx="7">
                  <c:v>25.936146736804798</c:v>
                </c:pt>
                <c:pt idx="8">
                  <c:v>21.182776841100363</c:v>
                </c:pt>
                <c:pt idx="9">
                  <c:v>16.675057378595106</c:v>
                </c:pt>
                <c:pt idx="10">
                  <c:v>12.508265569111678</c:v>
                </c:pt>
                <c:pt idx="11">
                  <c:v>8.7779554676600462</c:v>
                </c:pt>
                <c:pt idx="12">
                  <c:v>5.578729083477751</c:v>
                </c:pt>
                <c:pt idx="13">
                  <c:v>3.0029782381400669</c:v>
                </c:pt>
                <c:pt idx="14">
                  <c:v>1.1396124639343033</c:v>
                </c:pt>
                <c:pt idx="15">
                  <c:v>7.2788814245476258E-2</c:v>
                </c:pt>
                <c:pt idx="16">
                  <c:v>0.1193401586669061</c:v>
                </c:pt>
                <c:pt idx="17">
                  <c:v>0.63415618498950665</c:v>
                </c:pt>
                <c:pt idx="18">
                  <c:v>2.3958202018226711</c:v>
                </c:pt>
                <c:pt idx="19">
                  <c:v>5.2187068453335703</c:v>
                </c:pt>
                <c:pt idx="20">
                  <c:v>9.1453675800617678</c:v>
                </c:pt>
                <c:pt idx="21">
                  <c:v>14.206932479872128</c:v>
                </c:pt>
                <c:pt idx="22">
                  <c:v>20.422304824527533</c:v>
                </c:pt>
                <c:pt idx="23">
                  <c:v>27.797481476164506</c:v>
                </c:pt>
                <c:pt idx="24">
                  <c:v>36.325011096810108</c:v>
                </c:pt>
                <c:pt idx="25">
                  <c:v>45.983600870758508</c:v>
                </c:pt>
                <c:pt idx="26">
                  <c:v>56.73788083494091</c:v>
                </c:pt>
                <c:pt idx="27">
                  <c:v>68.538333212088844</c:v>
                </c:pt>
                <c:pt idx="28">
                  <c:v>81.321392303322767</c:v>
                </c:pt>
                <c:pt idx="29">
                  <c:v>95.009718548515067</c:v>
                </c:pt>
                <c:pt idx="30">
                  <c:v>109.51264832580902</c:v>
                </c:pt>
                <c:pt idx="31">
                  <c:v>124.72681895893388</c:v>
                </c:pt>
                <c:pt idx="32">
                  <c:v>140.53696625657034</c:v>
                </c:pt>
                <c:pt idx="33">
                  <c:v>156.8168897470899</c:v>
                </c:pt>
                <c:pt idx="34">
                  <c:v>173.43057862028158</c:v>
                </c:pt>
                <c:pt idx="35">
                  <c:v>190.23348927133142</c:v>
                </c:pt>
                <c:pt idx="36">
                  <c:v>207.07396328755814</c:v>
                </c:pt>
                <c:pt idx="37">
                  <c:v>223.79477275119046</c:v>
                </c:pt>
                <c:pt idx="38">
                  <c:v>240.23477787723084</c:v>
                </c:pt>
                <c:pt idx="39">
                  <c:v>256.23068028871717</c:v>
                </c:pt>
                <c:pt idx="40">
                  <c:v>271.61885367585097</c:v>
                </c:pt>
                <c:pt idx="41">
                  <c:v>286.2372322123984</c:v>
                </c:pt>
                <c:pt idx="42">
                  <c:v>299.92723593261798</c:v>
                </c:pt>
                <c:pt idx="43">
                  <c:v>312.53571132284196</c:v>
                </c:pt>
                <c:pt idx="44">
                  <c:v>323.91686466955076</c:v>
                </c:pt>
                <c:pt idx="45">
                  <c:v>333.93416524364926</c:v>
                </c:pt>
                <c:pt idx="46">
                  <c:v>342.46219519929917</c:v>
                </c:pt>
                <c:pt idx="47">
                  <c:v>349.38842313279565</c:v>
                </c:pt>
                <c:pt idx="48">
                  <c:v>354.61487858731954</c:v>
                </c:pt>
                <c:pt idx="49">
                  <c:v>358.05970540451813</c:v>
                </c:pt>
                <c:pt idx="50">
                  <c:v>359.65857271214219</c:v>
                </c:pt>
                <c:pt idx="51">
                  <c:v>359.36592349353663</c:v>
                </c:pt>
                <c:pt idx="52">
                  <c:v>357.15604210152918</c:v>
                </c:pt>
                <c:pt idx="53">
                  <c:v>353.0239237448975</c:v>
                </c:pt>
                <c:pt idx="54">
                  <c:v>346.98593087567701</c:v>
                </c:pt>
                <c:pt idx="55">
                  <c:v>339.0802235226775</c:v>
                </c:pt>
                <c:pt idx="56">
                  <c:v>329.36695293038912</c:v>
                </c:pt>
                <c:pt idx="57">
                  <c:v>317.92821035003817</c:v>
                </c:pt>
                <c:pt idx="58">
                  <c:v>304.86772546545353</c:v>
                </c:pt>
                <c:pt idx="59">
                  <c:v>290.31031169302895</c:v>
                </c:pt>
                <c:pt idx="60">
                  <c:v>274.40105844288246</c:v>
                </c:pt>
                <c:pt idx="61">
                  <c:v>257.30427333617104</c:v>
                </c:pt>
                <c:pt idx="62">
                  <c:v>239.20218030902956</c:v>
                </c:pt>
                <c:pt idx="63">
                  <c:v>220.29338246342004</c:v>
                </c:pt>
                <c:pt idx="64">
                  <c:v>200.79110141542679</c:v>
                </c:pt>
                <c:pt idx="65">
                  <c:v>180.92120770817965</c:v>
                </c:pt>
                <c:pt idx="66">
                  <c:v>180.92120770817965</c:v>
                </c:pt>
                <c:pt idx="67">
                  <c:v>141.03216983308846</c:v>
                </c:pt>
                <c:pt idx="68">
                  <c:v>121.50772334213093</c:v>
                </c:pt>
                <c:pt idx="69">
                  <c:v>102.59996913741935</c:v>
                </c:pt>
                <c:pt idx="70">
                  <c:v>84.562513952340836</c:v>
                </c:pt>
                <c:pt idx="71">
                  <c:v>67.646545027951859</c:v>
                </c:pt>
                <c:pt idx="72">
                  <c:v>52.09801178134974</c:v>
                </c:pt>
                <c:pt idx="73">
                  <c:v>38.154796940634974</c:v>
                </c:pt>
                <c:pt idx="74">
                  <c:v>26.043908549187133</c:v>
                </c:pt>
                <c:pt idx="75">
                  <c:v>15.978724688293939</c:v>
                </c:pt>
                <c:pt idx="76">
                  <c:v>8.1563228625123703</c:v>
                </c:pt>
                <c:pt idx="77">
                  <c:v>2.7549257287246065</c:v>
                </c:pt>
                <c:pt idx="78">
                  <c:v>6.8505776207204605E-2</c:v>
                </c:pt>
                <c:pt idx="79">
                  <c:v>0.18050184278795525</c:v>
                </c:pt>
                <c:pt idx="80">
                  <c:v>2.5268929884969267</c:v>
                </c:pt>
                <c:pt idx="81">
                  <c:v>8.1343298126360555</c:v>
                </c:pt>
                <c:pt idx="82">
                  <c:v>16.693623543344167</c:v>
                </c:pt>
                <c:pt idx="83">
                  <c:v>28.226501929593702</c:v>
                </c:pt>
                <c:pt idx="84">
                  <c:v>42.723655386488431</c:v>
                </c:pt>
                <c:pt idx="85">
                  <c:v>60.144104691181802</c:v>
                </c:pt>
                <c:pt idx="86">
                  <c:v>80.414900415977328</c:v>
                </c:pt>
                <c:pt idx="87">
                  <c:v>103.43116457504213</c:v>
                </c:pt>
                <c:pt idx="88">
                  <c:v>129.0564813823139</c:v>
                </c:pt>
                <c:pt idx="89">
                  <c:v>157.12364029287031</c:v>
                </c:pt>
                <c:pt idx="90">
                  <c:v>187.43573066722612</c:v>
                </c:pt>
                <c:pt idx="91">
                  <c:v>219.76758349852841</c:v>
                </c:pt>
                <c:pt idx="92">
                  <c:v>253.86755171878104</c:v>
                </c:pt>
                <c:pt idx="93">
                  <c:v>289.45961669529777</c:v>
                </c:pt>
                <c:pt idx="94">
                  <c:v>326.24580468640841</c:v>
                </c:pt>
                <c:pt idx="95">
                  <c:v>363.90889328993717</c:v>
                </c:pt>
                <c:pt idx="96">
                  <c:v>402.11538433252088</c:v>
                </c:pt>
                <c:pt idx="97">
                  <c:v>440.51871625504555</c:v>
                </c:pt>
                <c:pt idx="98">
                  <c:v>478.76268589037591</c:v>
                </c:pt>
                <c:pt idx="99">
                  <c:v>516.4850466433752</c:v>
                </c:pt>
                <c:pt idx="100">
                  <c:v>553.32124750679588</c:v>
                </c:pt>
                <c:pt idx="101">
                  <c:v>588.90827511393331</c:v>
                </c:pt>
                <c:pt idx="102">
                  <c:v>622.88855917082662</c:v>
                </c:pt>
                <c:pt idx="103">
                  <c:v>654.91390015430875</c:v>
                </c:pt>
                <c:pt idx="104">
                  <c:v>684.64937713056224</c:v>
                </c:pt>
                <c:pt idx="105">
                  <c:v>711.77719296083194</c:v>
                </c:pt>
                <c:pt idx="106">
                  <c:v>736.00041403078421</c:v>
                </c:pt>
                <c:pt idx="107">
                  <c:v>757.04656197714837</c:v>
                </c:pt>
                <c:pt idx="108">
                  <c:v>774.67101569409112</c:v>
                </c:pt>
                <c:pt idx="109">
                  <c:v>788.66018318153419</c:v>
                </c:pt>
                <c:pt idx="110">
                  <c:v>798.83440454241963</c:v>
                </c:pt>
                <c:pt idx="111">
                  <c:v>805.05054963457189</c:v>
                </c:pt>
                <c:pt idx="112">
                  <c:v>807.20427651898603</c:v>
                </c:pt>
                <c:pt idx="113">
                  <c:v>805.23191989866257</c:v>
                </c:pt>
                <c:pt idx="114">
                  <c:v>799.11198218417326</c:v>
                </c:pt>
                <c:pt idx="115">
                  <c:v>788.86620362292433</c:v>
                </c:pt>
                <c:pt idx="116">
                  <c:v>774.56019205311566</c:v>
                </c:pt>
                <c:pt idx="117">
                  <c:v>756.30359725102824</c:v>
                </c:pt>
                <c:pt idx="118">
                  <c:v>734.24981948819391</c:v>
                </c:pt>
                <c:pt idx="119">
                  <c:v>708.59524675649413</c:v>
                </c:pt>
                <c:pt idx="120">
                  <c:v>679.57802010475746</c:v>
                </c:pt>
                <c:pt idx="121">
                  <c:v>647.47633160807743</c:v>
                </c:pt>
                <c:pt idx="122">
                  <c:v>612.60626460706226</c:v>
                </c:pt>
                <c:pt idx="123">
                  <c:v>575.31919095357068</c:v>
                </c:pt>
                <c:pt idx="124">
                  <c:v>535.99874502645514</c:v>
                </c:pt>
                <c:pt idx="125">
                  <c:v>495.05739917959988</c:v>
                </c:pt>
                <c:pt idx="126">
                  <c:v>452.9326699998843</c:v>
                </c:pt>
                <c:pt idx="127">
                  <c:v>410.08298923037898</c:v>
                </c:pt>
                <c:pt idx="128">
                  <c:v>366.98327740177228</c:v>
                </c:pt>
                <c:pt idx="129">
                  <c:v>324.12026206259162</c:v>
                </c:pt>
                <c:pt idx="130">
                  <c:v>281.98758595908635</c:v>
                </c:pt>
                <c:pt idx="131">
                  <c:v>241.08075354503691</c:v>
                </c:pt>
                <c:pt idx="132">
                  <c:v>201.89196676050241</c:v>
                </c:pt>
                <c:pt idx="133">
                  <c:v>164.90490307151228</c:v>
                </c:pt>
                <c:pt idx="134">
                  <c:v>130.58949027967557</c:v>
                </c:pt>
                <c:pt idx="135">
                  <c:v>99.396733566732905</c:v>
                </c:pt>
                <c:pt idx="136">
                  <c:v>71.753650615078016</c:v>
                </c:pt>
                <c:pt idx="137">
                  <c:v>48.058370427940226</c:v>
                </c:pt>
                <c:pt idx="138">
                  <c:v>28.675450655360457</c:v>
                </c:pt>
                <c:pt idx="139">
                  <c:v>13.931466813649855</c:v>
                </c:pt>
                <c:pt idx="140">
                  <c:v>4.1109247726132505</c:v>
                </c:pt>
                <c:pt idx="141">
                  <c:v>0.54745471113903876</c:v>
                </c:pt>
                <c:pt idx="142">
                  <c:v>0.14596620387622505</c:v>
                </c:pt>
                <c:pt idx="143">
                  <c:v>6.3289042274367162</c:v>
                </c:pt>
                <c:pt idx="144">
                  <c:v>18.084814021902933</c:v>
                </c:pt>
                <c:pt idx="145">
                  <c:v>35.44107762817184</c:v>
                </c:pt>
                <c:pt idx="146">
                  <c:v>58.367752172703995</c:v>
                </c:pt>
                <c:pt idx="147">
                  <c:v>86.776898315187097</c:v>
                </c:pt>
                <c:pt idx="148">
                  <c:v>120.52250609107281</c:v>
                </c:pt>
                <c:pt idx="149">
                  <c:v>159.40102872968282</c:v>
                </c:pt>
                <c:pt idx="150">
                  <c:v>203.15252874782649</c:v>
                </c:pt>
                <c:pt idx="151">
                  <c:v>251.46243419496523</c:v>
                </c:pt>
                <c:pt idx="152">
                  <c:v>303.96389642553805</c:v>
                </c:pt>
                <c:pt idx="153">
                  <c:v>360.24073426542083</c:v>
                </c:pt>
                <c:pt idx="154">
                  <c:v>419.83094299210279</c:v>
                </c:pt>
                <c:pt idx="155">
                  <c:v>482.230740231825</c:v>
                </c:pt>
                <c:pt idx="156">
                  <c:v>546.89911476093914</c:v>
                </c:pt>
                <c:pt idx="157">
                  <c:v>613.2628383514591</c:v>
                </c:pt>
                <c:pt idx="158">
                  <c:v>680.72189528840829</c:v>
                </c:pt>
                <c:pt idx="159">
                  <c:v>748.65527907285093</c:v>
                </c:pt>
                <c:pt idx="160">
                  <c:v>816.42710116979424</c:v>
                </c:pt>
                <c:pt idx="161">
                  <c:v>883.39295252061845</c:v>
                </c:pt>
                <c:pt idx="162">
                  <c:v>948.90645496706509</c:v>
                </c:pt>
                <c:pt idx="163">
                  <c:v>1012.3259367741828</c:v>
                </c:pt>
                <c:pt idx="164">
                  <c:v>1073.0211641333315</c:v>
                </c:pt>
                <c:pt idx="165">
                  <c:v>1130.3800589075038</c:v>
                </c:pt>
                <c:pt idx="166">
                  <c:v>1183.8153319765336</c:v>
                </c:pt>
                <c:pt idx="167">
                  <c:v>1232.7709613695088</c:v>
                </c:pt>
                <c:pt idx="168">
                  <c:v>1276.7284449477263</c:v>
                </c:pt>
                <c:pt idx="169">
                  <c:v>1315.2127587286163</c:v>
                </c:pt>
                <c:pt idx="170">
                  <c:v>1347.7979540156832</c:v>
                </c:pt>
                <c:pt idx="171">
                  <c:v>1374.1123293100918</c:v>
                </c:pt>
                <c:pt idx="172">
                  <c:v>1393.8431165068735</c:v>
                </c:pt>
                <c:pt idx="173">
                  <c:v>1406.7406250952492</c:v>
                </c:pt>
                <c:pt idx="174">
                  <c:v>1412.6217929534168</c:v>
                </c:pt>
                <c:pt idx="175">
                  <c:v>1411.3730978107935</c:v>
                </c:pt>
                <c:pt idx="176">
                  <c:v>1402.952789495602</c:v>
                </c:pt>
                <c:pt idx="177">
                  <c:v>1402.952789495602</c:v>
                </c:pt>
                <c:pt idx="178">
                  <c:v>1364.7975724830926</c:v>
                </c:pt>
                <c:pt idx="179">
                  <c:v>1335.3479878761175</c:v>
                </c:pt>
                <c:pt idx="180">
                  <c:v>1299.2967150814409</c:v>
                </c:pt>
                <c:pt idx="181">
                  <c:v>1256.968644090289</c:v>
                </c:pt>
                <c:pt idx="182">
                  <c:v>1208.7582090435819</c:v>
                </c:pt>
                <c:pt idx="183">
                  <c:v>1155.1263465424308</c:v>
                </c:pt>
                <c:pt idx="184">
                  <c:v>1096.5967196953043</c:v>
                </c:pt>
                <c:pt idx="185">
                  <c:v>1033.7512367317684</c:v>
                </c:pt>
                <c:pt idx="186">
                  <c:v>967.2249007993687</c:v>
                </c:pt>
                <c:pt idx="187">
                  <c:v>897.70003506892442</c:v>
                </c:pt>
                <c:pt idx="188">
                  <c:v>825.89993442175364</c:v>
                </c:pt>
                <c:pt idx="189">
                  <c:v>752.58200169978602</c:v>
                </c:pt>
                <c:pt idx="190">
                  <c:v>678.5304326895689</c:v>
                </c:pt>
                <c:pt idx="191">
                  <c:v>604.54851961214626</c:v>
                </c:pt>
                <c:pt idx="192">
                  <c:v>531.45064783539942</c:v>
                </c:pt>
                <c:pt idx="193">
                  <c:v>460.05406475351492</c:v>
                </c:pt>
                <c:pt idx="194">
                  <c:v>391.17050323557396</c:v>
                </c:pt>
                <c:pt idx="195">
                  <c:v>325.5977446853617</c:v>
                </c:pt>
                <c:pt idx="196">
                  <c:v>264.11120853926741</c:v>
                </c:pt>
                <c:pt idx="197">
                  <c:v>207.45565592816416</c:v>
                </c:pt>
                <c:pt idx="198">
                  <c:v>156.33709522198001</c:v>
                </c:pt>
                <c:pt idx="199">
                  <c:v>111.41497625029689</c:v>
                </c:pt>
                <c:pt idx="200">
                  <c:v>73.294758146644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4C-20E7-45DC-B75C-A5E1E69F6008}"/>
            </c:ext>
          </c:extLst>
        </c:ser>
        <c:ser>
          <c:idx val="33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. 4'!$B$43:$GT$43</c:f>
              <c:numCache>
                <c:formatCode>0.000</c:formatCode>
                <c:ptCount val="201"/>
                <c:pt idx="0">
                  <c:v>59.357408969221865</c:v>
                </c:pt>
                <c:pt idx="1">
                  <c:v>55.140591464637723</c:v>
                </c:pt>
                <c:pt idx="2">
                  <c:v>50.602189669150505</c:v>
                </c:pt>
                <c:pt idx="3">
                  <c:v>45.807723086986172</c:v>
                </c:pt>
                <c:pt idx="4">
                  <c:v>40.829653662266622</c:v>
                </c:pt>
                <c:pt idx="5">
                  <c:v>35.746695714596001</c:v>
                </c:pt>
                <c:pt idx="6">
                  <c:v>30.643018878357214</c:v>
                </c:pt>
                <c:pt idx="7">
                  <c:v>25.607351367269562</c:v>
                </c:pt>
                <c:pt idx="8">
                  <c:v>20.731992363966992</c:v>
                </c:pt>
                <c:pt idx="9">
                  <c:v>16.111743733406612</c:v>
                </c:pt>
                <c:pt idx="10">
                  <c:v>11.842772559539529</c:v>
                </c:pt>
                <c:pt idx="11">
                  <c:v>8.0214171884878063</c:v>
                </c:pt>
                <c:pt idx="12">
                  <c:v>4.7429505112071633</c:v>
                </c:pt>
                <c:pt idx="13">
                  <c:v>2.1003151183687754</c:v>
                </c:pt>
                <c:pt idx="14">
                  <c:v>0.18284569563083461</c:v>
                </c:pt>
                <c:pt idx="15">
                  <c:v>0.92500541396772895</c:v>
                </c:pt>
                <c:pt idx="16">
                  <c:v>1.1449231826670718</c:v>
                </c:pt>
                <c:pt idx="17">
                  <c:v>0.4059489327295796</c:v>
                </c:pt>
                <c:pt idx="18">
                  <c:v>1.354353012697016</c:v>
                </c:pt>
                <c:pt idx="19">
                  <c:v>4.1887972755659133</c:v>
                </c:pt>
                <c:pt idx="20">
                  <c:v>8.1395637383901782</c:v>
                </c:pt>
                <c:pt idx="21">
                  <c:v>13.237283355254236</c:v>
                </c:pt>
                <c:pt idx="22">
                  <c:v>19.500237735426467</c:v>
                </c:pt>
                <c:pt idx="23">
                  <c:v>26.933685731360892</c:v>
                </c:pt>
                <c:pt idx="24">
                  <c:v>35.529329030162863</c:v>
                </c:pt>
                <c:pt idx="25">
                  <c:v>45.264927338659113</c:v>
                </c:pt>
                <c:pt idx="26">
                  <c:v>56.104072180649304</c:v>
                </c:pt>
                <c:pt idx="27">
                  <c:v>67.99612660654924</c:v>
                </c:pt>
                <c:pt idx="28">
                  <c:v>80.876336268379347</c:v>
                </c:pt>
                <c:pt idx="29">
                  <c:v>94.666115356716503</c:v>
                </c:pt>
                <c:pt idx="30">
                  <c:v>109.27350885232407</c:v>
                </c:pt>
                <c:pt idx="31">
                  <c:v>124.59383043668265</c:v>
                </c:pt>
                <c:pt idx="32">
                  <c:v>140.5104732567514</c:v>
                </c:pt>
                <c:pt idx="33">
                  <c:v>156.89588857513948</c:v>
                </c:pt>
                <c:pt idx="34">
                  <c:v>173.61272518325868</c:v>
                </c:pt>
                <c:pt idx="35">
                  <c:v>190.51512033812028</c:v>
                </c:pt>
                <c:pt idx="36">
                  <c:v>207.45013092946326</c:v>
                </c:pt>
                <c:pt idx="37">
                  <c:v>224.25929161880552</c:v>
                </c:pt>
                <c:pt idx="38">
                  <c:v>240.78028484120591</c:v>
                </c:pt>
                <c:pt idx="39">
                  <c:v>256.84870584851404</c:v>
                </c:pt>
                <c:pt idx="40">
                  <c:v>272.29990442299356</c:v>
                </c:pt>
                <c:pt idx="41">
                  <c:v>286.97088352427289</c:v>
                </c:pt>
                <c:pt idx="42">
                  <c:v>300.70223397065672</c:v>
                </c:pt>
                <c:pt idx="43">
                  <c:v>313.34008331595942</c:v>
                </c:pt>
                <c:pt idx="44">
                  <c:v>324.73803638091488</c:v>
                </c:pt>
                <c:pt idx="45">
                  <c:v>334.75908444710012</c:v>
                </c:pt>
                <c:pt idx="46">
                  <c:v>343.27745993167935</c:v>
                </c:pt>
                <c:pt idx="47">
                  <c:v>350.18041344073657</c:v>
                </c:pt>
                <c:pt idx="48">
                  <c:v>355.36989045211402</c:v>
                </c:pt>
                <c:pt idx="49">
                  <c:v>358.76408550694589</c:v>
                </c:pt>
                <c:pt idx="50">
                  <c:v>360.29885269072355</c:v>
                </c:pt>
                <c:pt idx="51">
                  <c:v>359.92895235474867</c:v>
                </c:pt>
                <c:pt idx="52">
                  <c:v>357.62911545898686</c:v>
                </c:pt>
                <c:pt idx="53">
                  <c:v>353.3949085961832</c:v>
                </c:pt>
                <c:pt idx="54">
                  <c:v>347.24338467009136</c:v>
                </c:pt>
                <c:pt idx="55">
                  <c:v>339.21350633022388</c:v>
                </c:pt>
                <c:pt idx="56">
                  <c:v>329.36633159123801</c:v>
                </c:pt>
                <c:pt idx="57">
                  <c:v>317.78495356384337</c:v>
                </c:pt>
                <c:pt idx="58">
                  <c:v>304.57418887042002</c:v>
                </c:pt>
                <c:pt idx="59">
                  <c:v>289.86001208464933</c:v>
                </c:pt>
                <c:pt idx="60">
                  <c:v>273.7887363907746</c:v>
                </c:pt>
                <c:pt idx="61">
                  <c:v>256.52594357336829</c:v>
                </c:pt>
                <c:pt idx="62">
                  <c:v>238.25516939025167</c:v>
                </c:pt>
                <c:pt idx="63">
                  <c:v>219.1763533160555</c:v>
                </c:pt>
                <c:pt idx="64">
                  <c:v>199.50406453792107</c:v>
                </c:pt>
                <c:pt idx="65">
                  <c:v>179.465518903939</c:v>
                </c:pt>
                <c:pt idx="66">
                  <c:v>179.465518903939</c:v>
                </c:pt>
                <c:pt idx="67">
                  <c:v>139.24853398085168</c:v>
                </c:pt>
                <c:pt idx="68">
                  <c:v>119.56735158897166</c:v>
                </c:pt>
                <c:pt idx="69">
                  <c:v>100.50931015653771</c:v>
                </c:pt>
                <c:pt idx="70">
                  <c:v>82.329153875159733</c:v>
                </c:pt>
                <c:pt idx="71">
                  <c:v>65.279129484800322</c:v>
                </c:pt>
                <c:pt idx="72">
                  <c:v>49.606157355983171</c:v>
                </c:pt>
                <c:pt idx="73">
                  <c:v>35.548992923309882</c:v>
                </c:pt>
                <c:pt idx="74">
                  <c:v>23.335409969940887</c:v>
                </c:pt>
                <c:pt idx="75">
                  <c:v>13.179437699205739</c:v>
                </c:pt>
                <c:pt idx="76">
                  <c:v>5.2786836141680915</c:v>
                </c:pt>
                <c:pt idx="77">
                  <c:v>0.1882260488883033</c:v>
                </c:pt>
                <c:pt idx="78">
                  <c:v>3.0640572252367844</c:v>
                </c:pt>
                <c:pt idx="79">
                  <c:v>3.2152001580581309</c:v>
                </c:pt>
                <c:pt idx="80">
                  <c:v>0.53369401936146177</c:v>
                </c:pt>
                <c:pt idx="81">
                  <c:v>5.0609830218303102</c:v>
                </c:pt>
                <c:pt idx="82">
                  <c:v>13.62038327429582</c:v>
                </c:pt>
                <c:pt idx="83">
                  <c:v>25.165841165008555</c:v>
                </c:pt>
                <c:pt idx="84">
                  <c:v>39.687526999953896</c:v>
                </c:pt>
                <c:pt idx="85">
                  <c:v>57.143819856805806</c:v>
                </c:pt>
                <c:pt idx="86">
                  <c:v>77.461013429676356</c:v>
                </c:pt>
                <c:pt idx="87">
                  <c:v>100.53336523830586</c:v>
                </c:pt>
                <c:pt idx="88">
                  <c:v>126.22349602371266</c:v>
                </c:pt>
                <c:pt idx="89">
                  <c:v>154.36314241626499</c:v>
                </c:pt>
                <c:pt idx="90">
                  <c:v>184.75426211945509</c:v>
                </c:pt>
                <c:pt idx="91">
                  <c:v>217.17048694423676</c:v>
                </c:pt>
                <c:pt idx="92">
                  <c:v>251.35891509708284</c:v>
                </c:pt>
                <c:pt idx="93">
                  <c:v>287.04223021323969</c:v>
                </c:pt>
                <c:pt idx="94">
                  <c:v>323.92113077894442</c:v>
                </c:pt>
                <c:pt idx="95">
                  <c:v>361.67704984656262</c:v>
                </c:pt>
                <c:pt idx="96">
                  <c:v>399.97514135815999</c:v>
                </c:pt>
                <c:pt idx="97">
                  <c:v>438.46750599855687</c:v>
                </c:pt>
                <c:pt idx="98">
                  <c:v>476.79662633947322</c:v>
                </c:pt>
                <c:pt idx="99">
                  <c:v>514.59897815121235</c:v>
                </c:pt>
                <c:pt idx="100">
                  <c:v>551.50878218425225</c:v>
                </c:pt>
                <c:pt idx="101">
                  <c:v>587.16185849409203</c:v>
                </c:pt>
                <c:pt idx="102">
                  <c:v>621.19954352951117</c:v>
                </c:pt>
                <c:pt idx="103">
                  <c:v>653.27262875408496</c:v>
                </c:pt>
                <c:pt idx="104">
                  <c:v>683.04527854646744</c:v>
                </c:pt>
                <c:pt idx="105">
                  <c:v>710.19888454536022</c:v>
                </c:pt>
                <c:pt idx="106">
                  <c:v>734.43581348433702</c:v>
                </c:pt>
                <c:pt idx="107">
                  <c:v>755.48300590917984</c:v>
                </c:pt>
                <c:pt idx="108">
                  <c:v>773.09538399032112</c:v>
                </c:pt>
                <c:pt idx="109">
                  <c:v>787.05902793459381</c:v>
                </c:pt>
                <c:pt idx="110">
                  <c:v>797.19408225769746</c:v>
                </c:pt>
                <c:pt idx="111">
                  <c:v>803.35735539030202</c:v>
                </c:pt>
                <c:pt idx="112">
                  <c:v>805.44457874009754</c:v>
                </c:pt>
                <c:pt idx="113">
                  <c:v>803.39229439777273</c:v>
                </c:pt>
                <c:pt idx="114">
                  <c:v>797.17934413043008</c:v>
                </c:pt>
                <c:pt idx="115">
                  <c:v>786.82793612011278</c:v>
                </c:pt>
                <c:pt idx="116">
                  <c:v>772.40427004231424</c:v>
                </c:pt>
                <c:pt idx="117">
                  <c:v>754.01870549982402</c:v>
                </c:pt>
                <c:pt idx="118">
                  <c:v>731.82546348754454</c:v>
                </c:pt>
                <c:pt idx="119">
                  <c:v>706.02185541719427</c:v>
                </c:pt>
                <c:pt idx="120">
                  <c:v>676.84703922739902</c:v>
                </c:pt>
                <c:pt idx="121">
                  <c:v>644.5803071925834</c:v>
                </c:pt>
                <c:pt idx="122">
                  <c:v>609.53891516939177</c:v>
                </c:pt>
                <c:pt idx="123">
                  <c:v>572.07546812703197</c:v>
                </c:pt>
                <c:pt idx="124">
                  <c:v>532.57488184211797</c:v>
                </c:pt>
                <c:pt idx="125">
                  <c:v>491.45094554340415</c:v>
                </c:pt>
                <c:pt idx="126">
                  <c:v>449.14251501197043</c:v>
                </c:pt>
                <c:pt idx="127">
                  <c:v>406.10937012363371</c:v>
                </c:pt>
                <c:pt idx="128">
                  <c:v>362.82777501027601</c:v>
                </c:pt>
                <c:pt idx="129">
                  <c:v>319.78578286524805</c:v>
                </c:pt>
                <c:pt idx="130">
                  <c:v>277.47833087784647</c:v>
                </c:pt>
                <c:pt idx="131">
                  <c:v>236.40217380947632</c:v>
                </c:pt>
                <c:pt idx="132">
                  <c:v>197.05070727973811</c:v>
                </c:pt>
                <c:pt idx="133">
                  <c:v>159.90873387926794</c:v>
                </c:pt>
                <c:pt idx="134">
                  <c:v>125.44722673747371</c:v>
                </c:pt>
                <c:pt idx="135">
                  <c:v>94.118146122517373</c:v>
                </c:pt>
                <c:pt idx="136">
                  <c:v>66.349365018928367</c:v>
                </c:pt>
                <c:pt idx="137">
                  <c:v>42.53975940189018</c:v>
                </c:pt>
                <c:pt idx="138">
                  <c:v>23.054518099719324</c:v>
                </c:pt>
                <c:pt idx="139">
                  <c:v>8.2207257067993567</c:v>
                </c:pt>
                <c:pt idx="140">
                  <c:v>1.6767300157355123</c:v>
                </c:pt>
                <c:pt idx="141">
                  <c:v>6.3988774224205374</c:v>
                </c:pt>
                <c:pt idx="142">
                  <c:v>5.7559612921915146</c:v>
                </c:pt>
                <c:pt idx="143">
                  <c:v>0.38971778221877895</c:v>
                </c:pt>
                <c:pt idx="144">
                  <c:v>12.121462651449921</c:v>
                </c:pt>
                <c:pt idx="145">
                  <c:v>29.466370552320036</c:v>
                </c:pt>
                <c:pt idx="146">
                  <c:v>52.394083660521119</c:v>
                </c:pt>
                <c:pt idx="147">
                  <c:v>80.81612168433351</c:v>
                </c:pt>
                <c:pt idx="148">
                  <c:v>114.58581311217034</c:v>
                </c:pt>
                <c:pt idx="149">
                  <c:v>153.49883564064302</c:v>
                </c:pt>
                <c:pt idx="150">
                  <c:v>197.29437001704517</c:v>
                </c:pt>
                <c:pt idx="151">
                  <c:v>245.65686509486673</c:v>
                </c:pt>
                <c:pt idx="152">
                  <c:v>298.21840538992194</c:v>
                </c:pt>
                <c:pt idx="153">
                  <c:v>354.56166590630721</c:v>
                </c:pt>
                <c:pt idx="154">
                  <c:v>414.22343254526726</c:v>
                </c:pt>
                <c:pt idx="155">
                  <c:v>476.69866008602111</c:v>
                </c:pt>
                <c:pt idx="156">
                  <c:v>541.44503360507019</c:v>
                </c:pt>
                <c:pt idx="157">
                  <c:v>607.8879933478886</c:v>
                </c:pt>
                <c:pt idx="158">
                  <c:v>675.42617755044387</c:v>
                </c:pt>
                <c:pt idx="159">
                  <c:v>743.43723259150443</c:v>
                </c:pt>
                <c:pt idx="160">
                  <c:v>811.2839352005426</c:v>
                </c:pt>
                <c:pt idx="161">
                  <c:v>878.32056730640193</c:v>
                </c:pt>
                <c:pt idx="162">
                  <c:v>943.89948054050467</c:v>
                </c:pt>
                <c:pt idx="163">
                  <c:v>1007.3777844513206</c:v>
                </c:pt>
                <c:pt idx="164">
                  <c:v>1068.1240901843835</c:v>
                </c:pt>
                <c:pt idx="165">
                  <c:v>1125.525239768448</c:v>
                </c:pt>
                <c:pt idx="166">
                  <c:v>1178.992950250047</c:v>
                </c:pt>
                <c:pt idx="167">
                  <c:v>1227.9703017559555</c:v>
                </c:pt>
                <c:pt idx="168">
                  <c:v>1271.9379991476919</c:v>
                </c:pt>
                <c:pt idx="169">
                  <c:v>1310.4203382688315</c:v>
                </c:pt>
                <c:pt idx="170">
                  <c:v>1342.9908098710191</c:v>
                </c:pt>
                <c:pt idx="171">
                  <c:v>1369.2772771264076</c:v>
                </c:pt>
                <c:pt idx="172">
                  <c:v>1388.966666173525</c:v>
                </c:pt>
                <c:pt idx="173">
                  <c:v>1401.8091133726152</c:v>
                </c:pt>
                <c:pt idx="174">
                  <c:v>1407.6215178302734</c:v>
                </c:pt>
                <c:pt idx="175">
                  <c:v>1406.2904532490836</c:v>
                </c:pt>
                <c:pt idx="176">
                  <c:v>1397.7743992162684</c:v>
                </c:pt>
                <c:pt idx="177">
                  <c:v>1397.7743992162684</c:v>
                </c:pt>
                <c:pt idx="178">
                  <c:v>1359.3891348086593</c:v>
                </c:pt>
                <c:pt idx="179">
                  <c:v>1329.8063497773371</c:v>
                </c:pt>
                <c:pt idx="180">
                  <c:v>1293.6106917821571</c:v>
                </c:pt>
                <c:pt idx="181">
                  <c:v>1251.1278894083434</c:v>
                </c:pt>
                <c:pt idx="182">
                  <c:v>1202.7533166052474</c:v>
                </c:pt>
                <c:pt idx="183">
                  <c:v>1148.9489416065887</c:v>
                </c:pt>
                <c:pt idx="184">
                  <c:v>1090.2395406698904</c:v>
                </c:pt>
                <c:pt idx="185">
                  <c:v>1027.2082055680007</c:v>
                </c:pt>
                <c:pt idx="186">
                  <c:v>960.49118156040299</c:v>
                </c:pt>
                <c:pt idx="187">
                  <c:v>890.77208008773709</c:v>
                </c:pt>
                <c:pt idx="188">
                  <c:v>818.77551758705908</c:v>
                </c:pt>
                <c:pt idx="189">
                  <c:v>745.26023853740503</c:v>
                </c:pt>
                <c:pt idx="190">
                  <c:v>671.01178703860285</c:v>
                </c:pt>
                <c:pt idx="191">
                  <c:v>596.8347968292511</c:v>
                </c:pt>
                <c:pt idx="192">
                  <c:v>523.54497459505978</c:v>
                </c:pt>
                <c:pt idx="193">
                  <c:v>451.96085564614623</c:v>
                </c:pt>
                <c:pt idx="194">
                  <c:v>382.8954144971957</c:v>
                </c:pt>
                <c:pt idx="195">
                  <c:v>317.14761552115692</c:v>
                </c:pt>
                <c:pt idx="196">
                  <c:v>255.49399062730652</c:v>
                </c:pt>
                <c:pt idx="197">
                  <c:v>198.68033180766653</c:v>
                </c:pt>
                <c:pt idx="198">
                  <c:v>147.41358638155216</c:v>
                </c:pt>
                <c:pt idx="199">
                  <c:v>102.35404183449859</c:v>
                </c:pt>
                <c:pt idx="200">
                  <c:v>64.107885292973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4E-20E7-45DC-B75C-A5E1E69F6008}"/>
            </c:ext>
          </c:extLst>
        </c:ser>
        <c:ser>
          <c:idx val="34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. 4'!$B$44:$GT$44</c:f>
              <c:numCache>
                <c:formatCode>0.000</c:formatCode>
                <c:ptCount val="201"/>
                <c:pt idx="0">
                  <c:v>59.400080952082071</c:v>
                </c:pt>
                <c:pt idx="1">
                  <c:v>55.008915032925543</c:v>
                </c:pt>
                <c:pt idx="2">
                  <c:v>50.297077869642479</c:v>
                </c:pt>
                <c:pt idx="3">
                  <c:v>45.331402389050723</c:v>
                </c:pt>
                <c:pt idx="4">
                  <c:v>40.185637578848393</c:v>
                </c:pt>
                <c:pt idx="5">
                  <c:v>34.93974556348622</c:v>
                </c:pt>
                <c:pt idx="6">
                  <c:v>29.679092075810583</c:v>
                </c:pt>
                <c:pt idx="7">
                  <c:v>24.493537770600565</c:v>
                </c:pt>
                <c:pt idx="8">
                  <c:v>19.476439299169542</c:v>
                </c:pt>
                <c:pt idx="9">
                  <c:v>14.723570456896166</c:v>
                </c:pt>
                <c:pt idx="10">
                  <c:v>10.33197500868774</c:v>
                </c:pt>
                <c:pt idx="11">
                  <c:v>6.3987639726508281</c:v>
                </c:pt>
                <c:pt idx="12">
                  <c:v>3.0198711824709124</c:v>
                </c:pt>
                <c:pt idx="13">
                  <c:v>0.28878183837290927</c:v>
                </c:pt>
                <c:pt idx="14">
                  <c:v>1.7047505191825645</c:v>
                </c:pt>
                <c:pt idx="15">
                  <c:v>2.8759826321642041</c:v>
                </c:pt>
                <c:pt idx="16">
                  <c:v>3.1464394043562796</c:v>
                </c:pt>
                <c:pt idx="17">
                  <c:v>2.4451345354528802</c:v>
                </c:pt>
                <c:pt idx="18">
                  <c:v>0.70973744791660087</c:v>
                </c:pt>
                <c:pt idx="19">
                  <c:v>2.1123297091253472</c:v>
                </c:pt>
                <c:pt idx="20">
                  <c:v>6.0628807410784411</c:v>
                </c:pt>
                <c:pt idx="21">
                  <c:v>11.172054876613791</c:v>
                </c:pt>
                <c:pt idx="22">
                  <c:v>17.457521264438515</c:v>
                </c:pt>
                <c:pt idx="23">
                  <c:v>24.923811680800917</c:v>
                </c:pt>
                <c:pt idx="24">
                  <c:v>33.561793385661268</c:v>
                </c:pt>
                <c:pt idx="25">
                  <c:v>43.348292645082076</c:v>
                </c:pt>
                <c:pt idx="26">
                  <c:v>54.245877855111175</c:v>
                </c:pt>
                <c:pt idx="27">
                  <c:v>66.202809474179276</c:v>
                </c:pt>
                <c:pt idx="28">
                  <c:v>79.153162114823033</c:v>
                </c:pt>
                <c:pt idx="29">
                  <c:v>93.017122181276392</c:v>
                </c:pt>
                <c:pt idx="30">
                  <c:v>107.70146238873578</c:v>
                </c:pt>
                <c:pt idx="31">
                  <c:v>123.10019238594793</c:v>
                </c:pt>
                <c:pt idx="32">
                  <c:v>139.09538254943527</c:v>
                </c:pt>
                <c:pt idx="33">
                  <c:v>155.55815585035231</c:v>
                </c:pt>
                <c:pt idx="34">
                  <c:v>172.34984053948713</c:v>
                </c:pt>
                <c:pt idx="35">
                  <c:v>189.32327427846414</c:v>
                </c:pt>
                <c:pt idx="36">
                  <c:v>206.32424829199948</c:v>
                </c:pt>
                <c:pt idx="37">
                  <c:v>223.19307815305859</c:v>
                </c:pt>
                <c:pt idx="38">
                  <c:v>239.76628596534866</c:v>
                </c:pt>
                <c:pt idx="39">
                  <c:v>255.87837700021518</c:v>
                </c:pt>
                <c:pt idx="40">
                  <c:v>271.36369230099046</c:v>
                </c:pt>
                <c:pt idx="41">
                  <c:v>286.05831740893029</c:v>
                </c:pt>
                <c:pt idx="42">
                  <c:v>299.80202621106645</c:v>
                </c:pt>
                <c:pt idx="43">
                  <c:v>312.44023797954696</c:v>
                </c:pt>
                <c:pt idx="44">
                  <c:v>323.82596497996326</c:v>
                </c:pt>
                <c:pt idx="45">
                  <c:v>333.82172758588808</c:v>
                </c:pt>
                <c:pt idx="46">
                  <c:v>342.30141365877677</c:v>
                </c:pt>
                <c:pt idx="47">
                  <c:v>349.15205904398647</c:v>
                </c:pt>
                <c:pt idx="48">
                  <c:v>354.2755263994336</c:v>
                </c:pt>
                <c:pt idx="49">
                  <c:v>357.59006021463586</c:v>
                </c:pt>
                <c:pt idx="50">
                  <c:v>359.03169679271014</c:v>
                </c:pt>
                <c:pt idx="51">
                  <c:v>358.55550915116777</c:v>
                </c:pt>
                <c:pt idx="52">
                  <c:v>356.1366682407097</c:v>
                </c:pt>
                <c:pt idx="53">
                  <c:v>351.77130357310136</c:v>
                </c:pt>
                <c:pt idx="54">
                  <c:v>345.47714827489995</c:v>
                </c:pt>
                <c:pt idx="55">
                  <c:v>337.2939557256438</c:v>
                </c:pt>
                <c:pt idx="56">
                  <c:v>327.283677276525</c:v>
                </c:pt>
                <c:pt idx="57">
                  <c:v>315.53039305537408</c:v>
                </c:pt>
                <c:pt idx="58">
                  <c:v>302.13999052032847</c:v>
                </c:pt>
                <c:pt idx="59">
                  <c:v>287.23958820002753</c:v>
                </c:pt>
                <c:pt idx="60">
                  <c:v>270.97670492285238</c:v>
                </c:pt>
                <c:pt idx="61">
                  <c:v>253.51817776029594</c:v>
                </c:pt>
                <c:pt idx="62">
                  <c:v>235.04883485747072</c:v>
                </c:pt>
                <c:pt idx="63">
                  <c:v>215.76993226356254</c:v>
                </c:pt>
                <c:pt idx="64">
                  <c:v>195.89736677275403</c:v>
                </c:pt>
                <c:pt idx="65">
                  <c:v>175.65967960765255</c:v>
                </c:pt>
                <c:pt idx="66">
                  <c:v>175.65967960765255</c:v>
                </c:pt>
                <c:pt idx="67">
                  <c:v>135.05302820083469</c:v>
                </c:pt>
                <c:pt idx="68">
                  <c:v>115.18384216230692</c:v>
                </c:pt>
                <c:pt idx="69">
                  <c:v>95.943949684650903</c:v>
                </c:pt>
                <c:pt idx="70">
                  <c:v>77.589215566466578</c:v>
                </c:pt>
                <c:pt idx="71">
                  <c:v>60.372930350342457</c:v>
                </c:pt>
                <c:pt idx="72">
                  <c:v>44.542970975733496</c:v>
                </c:pt>
                <c:pt idx="73">
                  <c:v>30.338952654757151</c:v>
                </c:pt>
                <c:pt idx="74">
                  <c:v>17.989403566061647</c:v>
                </c:pt>
                <c:pt idx="75">
                  <c:v>7.7089943887659373</c:v>
                </c:pt>
                <c:pt idx="76">
                  <c:v>0.30414522738939337</c:v>
                </c:pt>
                <c:pt idx="77">
                  <c:v>5.8709914456731189</c:v>
                </c:pt>
                <c:pt idx="78">
                  <c:v>8.8340411198327971</c:v>
                </c:pt>
                <c:pt idx="79">
                  <c:v>9.059546619018791</c:v>
                </c:pt>
                <c:pt idx="80">
                  <c:v>6.4395418262968835</c:v>
                </c:pt>
                <c:pt idx="81">
                  <c:v>0.89363225967912652</c:v>
                </c:pt>
                <c:pt idx="82">
                  <c:v>7.6294756751205126</c:v>
                </c:pt>
                <c:pt idx="83">
                  <c:v>19.150728910069155</c:v>
                </c:pt>
                <c:pt idx="84">
                  <c:v>33.659785347354031</c:v>
                </c:pt>
                <c:pt idx="85">
                  <c:v>51.114391871828623</c:v>
                </c:pt>
                <c:pt idx="86">
                  <c:v>71.440096512423722</c:v>
                </c:pt>
                <c:pt idx="87">
                  <c:v>94.530305101777856</c:v>
                </c:pt>
                <c:pt idx="88">
                  <c:v>120.2466891816626</c:v>
                </c:pt>
                <c:pt idx="89">
                  <c:v>148.41994815514016</c:v>
                </c:pt>
                <c:pt idx="90">
                  <c:v>178.85092483396926</c:v>
                </c:pt>
                <c:pt idx="91">
                  <c:v>211.31206961257288</c:v>
                </c:pt>
                <c:pt idx="92">
                  <c:v>245.54924456041863</c:v>
                </c:pt>
                <c:pt idx="93">
                  <c:v>281.2838548063462</c:v>
                </c:pt>
                <c:pt idx="94">
                  <c:v>318.21529073519758</c:v>
                </c:pt>
                <c:pt idx="95">
                  <c:v>356.02366077307153</c:v>
                </c:pt>
                <c:pt idx="96">
                  <c:v>394.37279094612336</c:v>
                </c:pt>
                <c:pt idx="97">
                  <c:v>432.91346400171551</c:v>
                </c:pt>
                <c:pt idx="98">
                  <c:v>471.28686772095938</c:v>
                </c:pt>
                <c:pt idx="99">
                  <c:v>509.12821916751687</c:v>
                </c:pt>
                <c:pt idx="100">
                  <c:v>546.07052904577404</c:v>
                </c:pt>
                <c:pt idx="101">
                  <c:v>581.74846811606778</c:v>
                </c:pt>
                <c:pt idx="102">
                  <c:v>615.80229576632109</c:v>
                </c:pt>
                <c:pt idx="103">
                  <c:v>647.8818093951968</c:v>
                </c:pt>
                <c:pt idx="104">
                  <c:v>677.65027224474716</c:v>
                </c:pt>
                <c:pt idx="105">
                  <c:v>704.78827674924116</c:v>
                </c:pt>
                <c:pt idx="106">
                  <c:v>728.99750035537659</c:v>
                </c:pt>
                <c:pt idx="107">
                  <c:v>750.00431112674335</c:v>
                </c:pt>
                <c:pt idx="108">
                  <c:v>767.56318127631687</c:v>
                </c:pt>
                <c:pt idx="109">
                  <c:v>781.45986807403506</c:v>
                </c:pt>
                <c:pt idx="110">
                  <c:v>791.51432334594335</c:v>
                </c:pt>
                <c:pt idx="111">
                  <c:v>797.58329500558978</c:v>
                </c:pt>
                <c:pt idx="112">
                  <c:v>799.56258672074205</c:v>
                </c:pt>
                <c:pt idx="113">
                  <c:v>797.38894489736572</c:v>
                </c:pt>
                <c:pt idx="114">
                  <c:v>791.04154563159068</c:v>
                </c:pt>
                <c:pt idx="115">
                  <c:v>780.54305810773201</c:v>
                </c:pt>
                <c:pt idx="116">
                  <c:v>765.96026507061652</c:v>
                </c:pt>
                <c:pt idx="117">
                  <c:v>747.40422543359387</c:v>
                </c:pt>
                <c:pt idx="118">
                  <c:v>725.02996875607278</c:v>
                </c:pt>
                <c:pt idx="119">
                  <c:v>699.03571618931471</c:v>
                </c:pt>
                <c:pt idx="120">
                  <c:v>669.66162749670877</c:v>
                </c:pt>
                <c:pt idx="121">
                  <c:v>637.18807885276078</c:v>
                </c:pt>
                <c:pt idx="122">
                  <c:v>601.9334812595439</c:v>
                </c:pt>
                <c:pt idx="123">
                  <c:v>564.25165453520981</c:v>
                </c:pt>
                <c:pt idx="124">
                  <c:v>524.52877687046305</c:v>
                </c:pt>
                <c:pt idx="125">
                  <c:v>483.17993485967099</c:v>
                </c:pt>
                <c:pt idx="126">
                  <c:v>440.64530363820052</c:v>
                </c:pt>
                <c:pt idx="127">
                  <c:v>397.38599124227716</c:v>
                </c:pt>
                <c:pt idx="128">
                  <c:v>353.87958549977418</c:v>
                </c:pt>
                <c:pt idx="129">
                  <c:v>310.61544560968275</c:v>
                </c:pt>
                <c:pt idx="130">
                  <c:v>268.08978402741286</c:v>
                </c:pt>
                <c:pt idx="131">
                  <c:v>226.80058729891832</c:v>
                </c:pt>
                <c:pt idx="132">
                  <c:v>187.24242703919961</c:v>
                </c:pt>
                <c:pt idx="133">
                  <c:v>149.90121429498689</c:v>
                </c:pt>
                <c:pt idx="134">
                  <c:v>115.24895203714907</c:v>
                </c:pt>
                <c:pt idx="135">
                  <c:v>83.738541470840914</c:v>
                </c:pt>
                <c:pt idx="136">
                  <c:v>55.79869821158492</c:v>
                </c:pt>
                <c:pt idx="137">
                  <c:v>31.829034140267545</c:v>
                </c:pt>
                <c:pt idx="138">
                  <c:v>12.195359912691602</c:v>
                </c:pt>
                <c:pt idx="139">
                  <c:v>2.7747383405842783</c:v>
                </c:pt>
                <c:pt idx="140">
                  <c:v>12.795996624745852</c:v>
                </c:pt>
                <c:pt idx="141">
                  <c:v>17.629196122345864</c:v>
                </c:pt>
                <c:pt idx="142">
                  <c:v>17.084465971695895</c:v>
                </c:pt>
                <c:pt idx="143">
                  <c:v>11.024123811705685</c:v>
                </c:pt>
                <c:pt idx="144">
                  <c:v>0.63498364560595644</c:v>
                </c:pt>
                <c:pt idx="145">
                  <c:v>17.919673052297998</c:v>
                </c:pt>
                <c:pt idx="146">
                  <c:v>40.799177780712668</c:v>
                </c:pt>
                <c:pt idx="147">
                  <c:v>69.184484601817857</c:v>
                </c:pt>
                <c:pt idx="148">
                  <c:v>102.92827025768509</c:v>
                </c:pt>
                <c:pt idx="149">
                  <c:v>141.82544840158889</c:v>
                </c:pt>
                <c:pt idx="150">
                  <c:v>185.61433107455926</c:v>
                </c:pt>
                <c:pt idx="151">
                  <c:v>233.97840244072168</c:v>
                </c:pt>
                <c:pt idx="152">
                  <c:v>286.5486959822822</c:v>
                </c:pt>
                <c:pt idx="153">
                  <c:v>342.9067598270658</c:v>
                </c:pt>
                <c:pt idx="154">
                  <c:v>402.58818841675782</c:v>
                </c:pt>
                <c:pt idx="155">
                  <c:v>465.08669239239941</c:v>
                </c:pt>
                <c:pt idx="156">
                  <c:v>529.8586724447141</c:v>
                </c:pt>
                <c:pt idx="157">
                  <c:v>596.32825701895581</c:v>
                </c:pt>
                <c:pt idx="158">
                  <c:v>663.89275824350273</c:v>
                </c:pt>
                <c:pt idx="159">
                  <c:v>731.9284953321951</c:v>
                </c:pt>
                <c:pt idx="160">
                  <c:v>799.7969300528307</c:v>
                </c:pt>
                <c:pt idx="161">
                  <c:v>866.8510547144939</c:v>
                </c:pt>
                <c:pt idx="162">
                  <c:v>932.44196955621908</c:v>
                </c:pt>
                <c:pt idx="163">
                  <c:v>995.9255834649573</c:v>
                </c:pt>
                <c:pt idx="164">
                  <c:v>1056.6693696522054</c:v>
                </c:pt>
                <c:pt idx="165">
                  <c:v>1114.0591063100255</c:v>
                </c:pt>
                <c:pt idx="166">
                  <c:v>1167.5055313751047</c:v>
                </c:pt>
                <c:pt idx="167">
                  <c:v>1216.4508403741634</c:v>
                </c:pt>
                <c:pt idx="168">
                  <c:v>1260.3749569170848</c:v>
                </c:pt>
                <c:pt idx="169">
                  <c:v>1298.8015067502383</c:v>
                </c:pt>
                <c:pt idx="170">
                  <c:v>1331.3034283778841</c:v>
                </c:pt>
                <c:pt idx="171">
                  <c:v>1357.5081560924791</c:v>
                </c:pt>
                <c:pt idx="172">
                  <c:v>1377.1023148057745</c:v>
                </c:pt>
                <c:pt idx="173">
                  <c:v>1389.8358703139113</c:v>
                </c:pt>
                <c:pt idx="174">
                  <c:v>1395.5256835262765</c:v>
                </c:pt>
                <c:pt idx="175">
                  <c:v>1394.0584226967953</c:v>
                </c:pt>
                <c:pt idx="176">
                  <c:v>1385.3927937678532</c:v>
                </c:pt>
                <c:pt idx="177">
                  <c:v>1385.3927937678532</c:v>
                </c:pt>
                <c:pt idx="178">
                  <c:v>1346.669793199919</c:v>
                </c:pt>
                <c:pt idx="179">
                  <c:v>1316.8999318426661</c:v>
                </c:pt>
                <c:pt idx="180">
                  <c:v>1280.5059779099113</c:v>
                </c:pt>
                <c:pt idx="181">
                  <c:v>1237.8144861572621</c:v>
                </c:pt>
                <c:pt idx="182">
                  <c:v>1189.2217564194132</c:v>
                </c:pt>
                <c:pt idx="183">
                  <c:v>1135.1907732792465</c:v>
                </c:pt>
                <c:pt idx="184">
                  <c:v>1076.2474096522424</c:v>
                </c:pt>
                <c:pt idx="185">
                  <c:v>1012.9759233205575</c:v>
                </c:pt>
                <c:pt idx="186">
                  <c:v>946.01378325395387</c:v>
                </c:pt>
                <c:pt idx="187">
                  <c:v>876.04587007741372</c:v>
                </c:pt>
                <c:pt idx="188">
                  <c:v>803.79810220512718</c:v>
                </c:pt>
                <c:pt idx="189">
                  <c:v>730.03054587713098</c:v>
                </c:pt>
                <c:pt idx="190">
                  <c:v>655.53007353152282</c:v>
                </c:pt>
                <c:pt idx="191">
                  <c:v>581.10264055012169</c:v>
                </c:pt>
                <c:pt idx="192">
                  <c:v>507.56525536138668</c:v>
                </c:pt>
                <c:pt idx="193">
                  <c:v>435.73772211113078</c:v>
                </c:pt>
                <c:pt idx="194">
                  <c:v>366.43423856489278</c:v>
                </c:pt>
                <c:pt idx="195">
                  <c:v>300.45493453931653</c:v>
                </c:pt>
                <c:pt idx="196">
                  <c:v>238.57743793548582</c:v>
                </c:pt>
                <c:pt idx="197">
                  <c:v>181.54855633455469</c:v>
                </c:pt>
                <c:pt idx="198">
                  <c:v>130.07616209486426</c:v>
                </c:pt>
                <c:pt idx="199">
                  <c:v>84.821367948185213</c:v>
                </c:pt>
                <c:pt idx="200">
                  <c:v>46.391078228842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50-20E7-45DC-B75C-A5E1E69F6008}"/>
            </c:ext>
          </c:extLst>
        </c:ser>
        <c:ser>
          <c:idx val="35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. 4'!$B$45:$GT$45</c:f>
              <c:numCache>
                <c:formatCode>0.000</c:formatCode>
                <c:ptCount val="201"/>
                <c:pt idx="0">
                  <c:v>58.762657127497441</c:v>
                </c:pt>
                <c:pt idx="1">
                  <c:v>54.179723006903359</c:v>
                </c:pt>
                <c:pt idx="2">
                  <c:v>49.276817540350116</c:v>
                </c:pt>
                <c:pt idx="3">
                  <c:v>44.122067326531777</c:v>
                </c:pt>
                <c:pt idx="4">
                  <c:v>38.790489042683923</c:v>
                </c:pt>
                <c:pt idx="5">
                  <c:v>33.363273854121275</c:v>
                </c:pt>
                <c:pt idx="6">
                  <c:v>27.92696560571056</c:v>
                </c:pt>
                <c:pt idx="7">
                  <c:v>22.572540364101805</c:v>
                </c:pt>
                <c:pt idx="8">
                  <c:v>17.394396347503157</c:v>
                </c:pt>
                <c:pt idx="9">
                  <c:v>12.48926466621975</c:v>
                </c:pt>
                <c:pt idx="10">
                  <c:v>7.9550525829428071</c:v>
                </c:pt>
                <c:pt idx="11">
                  <c:v>3.8896321686358091</c:v>
                </c:pt>
                <c:pt idx="12">
                  <c:v>0.38958826072558428</c:v>
                </c:pt>
                <c:pt idx="13">
                  <c:v>2.4510594905513705</c:v>
                </c:pt>
                <c:pt idx="14">
                  <c:v>4.542144988500473</c:v>
                </c:pt>
                <c:pt idx="15">
                  <c:v>5.7986384347595843</c:v>
                </c:pt>
                <c:pt idx="16">
                  <c:v>6.141907071701536</c:v>
                </c:pt>
                <c:pt idx="17">
                  <c:v>5.5009373918290878</c:v>
                </c:pt>
                <c:pt idx="18">
                  <c:v>3.8135023364788725</c:v>
                </c:pt>
                <c:pt idx="19">
                  <c:v>1.0272572653911376</c:v>
                </c:pt>
                <c:pt idx="20">
                  <c:v>2.8992510546509163</c:v>
                </c:pt>
                <c:pt idx="21">
                  <c:v>7.9956775212722038</c:v>
                </c:pt>
                <c:pt idx="22">
                  <c:v>14.279088032551833</c:v>
                </c:pt>
                <c:pt idx="23">
                  <c:v>21.753298222009164</c:v>
                </c:pt>
                <c:pt idx="24">
                  <c:v>30.408353470236012</c:v>
                </c:pt>
                <c:pt idx="25">
                  <c:v>40.22016063923386</c:v>
                </c:pt>
                <c:pt idx="26">
                  <c:v>51.150280382678481</c:v>
                </c:pt>
                <c:pt idx="27">
                  <c:v>63.145887147346059</c:v>
                </c:pt>
                <c:pt idx="28">
                  <c:v>76.139902115905812</c:v>
                </c:pt>
                <c:pt idx="29">
                  <c:v>90.05130236920121</c:v>
                </c:pt>
                <c:pt idx="30">
                  <c:v>104.78560748867483</c:v>
                </c:pt>
                <c:pt idx="31">
                  <c:v>120.23554269985441</c:v>
                </c:pt>
                <c:pt idx="32">
                  <c:v>136.28187550011029</c:v>
                </c:pt>
                <c:pt idx="33">
                  <c:v>152.79442054344989</c:v>
                </c:pt>
                <c:pt idx="34">
                  <c:v>169.6332053977915</c:v>
                </c:pt>
                <c:pt idx="35">
                  <c:v>186.64978767216024</c:v>
                </c:pt>
                <c:pt idx="36">
                  <c:v>203.68871195880615</c:v>
                </c:pt>
                <c:pt idx="37">
                  <c:v>220.58909307430105</c:v>
                </c:pt>
                <c:pt idx="38">
                  <c:v>237.1863102395921</c:v>
                </c:pt>
                <c:pt idx="39">
                  <c:v>253.31379513620504</c:v>
                </c:pt>
                <c:pt idx="40">
                  <c:v>268.80489523754744</c:v>
                </c:pt>
                <c:pt idx="41">
                  <c:v>283.49479246226707</c:v>
                </c:pt>
                <c:pt idx="42">
                  <c:v>297.22245605080366</c:v>
                </c:pt>
                <c:pt idx="43">
                  <c:v>309.83260764449153</c:v>
                </c:pt>
                <c:pt idx="44">
                  <c:v>321.17767586438282</c:v>
                </c:pt>
                <c:pt idx="45">
                  <c:v>331.11971725736942</c:v>
                </c:pt>
                <c:pt idx="46">
                  <c:v>339.53228031048661</c:v>
                </c:pt>
                <c:pt idx="47">
                  <c:v>346.30218933784977</c:v>
                </c:pt>
                <c:pt idx="48">
                  <c:v>351.33122542286122</c:v>
                </c:pt>
                <c:pt idx="49">
                  <c:v>354.53768225231909</c:v>
                </c:pt>
                <c:pt idx="50">
                  <c:v>355.85777560685113</c:v>
                </c:pt>
                <c:pt idx="51">
                  <c:v>355.24688646843043</c:v>
                </c:pt>
                <c:pt idx="52">
                  <c:v>352.68061916209183</c:v>
                </c:pt>
                <c:pt idx="53">
                  <c:v>348.15565765367302</c:v>
                </c:pt>
                <c:pt idx="54">
                  <c:v>341.69040506362035</c:v>
                </c:pt>
                <c:pt idx="55">
                  <c:v>333.3253936108211</c:v>
                </c:pt>
                <c:pt idx="56">
                  <c:v>323.12345454937014</c:v>
                </c:pt>
                <c:pt idx="57">
                  <c:v>311.16964018185575</c:v>
                </c:pt>
                <c:pt idx="58">
                  <c:v>297.57089269938001</c:v>
                </c:pt>
                <c:pt idx="59">
                  <c:v>282.45545738320965</c:v>
                </c:pt>
                <c:pt idx="60">
                  <c:v>265.97204057587658</c:v>
                </c:pt>
                <c:pt idx="61">
                  <c:v>248.28871575929944</c:v>
                </c:pt>
                <c:pt idx="62">
                  <c:v>229.59158403148629</c:v>
                </c:pt>
                <c:pt idx="63">
                  <c:v>210.08319821806452</c:v>
                </c:pt>
                <c:pt idx="64">
                  <c:v>189.9807627562424</c:v>
                </c:pt>
                <c:pt idx="65">
                  <c:v>169.51412431270035</c:v>
                </c:pt>
                <c:pt idx="66">
                  <c:v>169.51412431270035</c:v>
                </c:pt>
                <c:pt idx="67">
                  <c:v>128.45745909915306</c:v>
                </c:pt>
                <c:pt idx="68">
                  <c:v>108.36969392392443</c:v>
                </c:pt>
                <c:pt idx="69">
                  <c:v>88.917082972088636</c:v>
                </c:pt>
                <c:pt idx="70">
                  <c:v>70.356594798002675</c:v>
                </c:pt>
                <c:pt idx="71">
                  <c:v>52.942548050600919</c:v>
                </c:pt>
                <c:pt idx="72">
                  <c:v>36.923761853774359</c:v>
                </c:pt>
                <c:pt idx="73">
                  <c:v>22.540698268171084</c:v>
                </c:pt>
                <c:pt idx="74">
                  <c:v>10.022628523634097</c:v>
                </c:pt>
                <c:pt idx="75">
                  <c:v>0.41514487118072674</c:v>
                </c:pt>
                <c:pt idx="76">
                  <c:v>8.5739779716856077</c:v>
                </c:pt>
                <c:pt idx="77">
                  <c:v>14.274455319655944</c:v>
                </c:pt>
                <c:pt idx="78">
                  <c:v>17.358808733652246</c:v>
                </c:pt>
                <c:pt idx="79">
                  <c:v>17.69315478208814</c:v>
                </c:pt>
                <c:pt idx="80">
                  <c:v>15.169522138619067</c:v>
                </c:pt>
                <c:pt idx="81">
                  <c:v>9.7076417552238254</c:v>
                </c:pt>
                <c:pt idx="82">
                  <c:v>1.2564748616654797</c:v>
                </c:pt>
                <c:pt idx="83">
                  <c:v>10.204543806009291</c:v>
                </c:pt>
                <c:pt idx="84">
                  <c:v>24.664567451509875</c:v>
                </c:pt>
                <c:pt idx="85">
                  <c:v>42.080720273528151</c:v>
                </c:pt>
                <c:pt idx="86">
                  <c:v>62.377815848824014</c:v>
                </c:pt>
                <c:pt idx="87">
                  <c:v>85.448421130258836</c:v>
                </c:pt>
                <c:pt idx="88">
                  <c:v>111.15327273403058</c:v>
                </c:pt>
                <c:pt idx="89">
                  <c:v>139.32204843329822</c:v>
                </c:pt>
                <c:pt idx="90">
                  <c:v>169.7544929133764</c:v>
                </c:pt>
                <c:pt idx="91">
                  <c:v>202.22189291781928</c:v>
                </c:pt>
                <c:pt idx="92">
                  <c:v>236.46889296761572</c:v>
                </c:pt>
                <c:pt idx="93">
                  <c:v>272.21563891085896</c:v>
                </c:pt>
                <c:pt idx="94">
                  <c:v>309.16023270169359</c:v>
                </c:pt>
                <c:pt idx="95">
                  <c:v>346.98147805914351</c:v>
                </c:pt>
                <c:pt idx="96">
                  <c:v>385.3418930621138</c:v>
                </c:pt>
                <c:pt idx="97">
                  <c:v>423.89096233911789</c:v>
                </c:pt>
                <c:pt idx="98">
                  <c:v>462.26859835119319</c:v>
                </c:pt>
                <c:pt idx="99">
                  <c:v>500.10877838328008</c:v>
                </c:pt>
                <c:pt idx="100">
                  <c:v>537.04332128985504</c:v>
                </c:pt>
                <c:pt idx="101">
                  <c:v>572.70576581872558</c:v>
                </c:pt>
                <c:pt idx="102">
                  <c:v>606.73531049336361</c:v>
                </c:pt>
                <c:pt idx="103">
                  <c:v>638.78077359586314</c:v>
                </c:pt>
                <c:pt idx="104">
                  <c:v>668.50453078260034</c:v>
                </c:pt>
                <c:pt idx="105">
                  <c:v>695.58638730152438</c:v>
                </c:pt>
                <c:pt idx="106">
                  <c:v>719.72734167767339</c:v>
                </c:pt>
                <c:pt idx="107">
                  <c:v>740.65319810119922</c:v>
                </c:pt>
                <c:pt idx="108">
                  <c:v>758.11798559389774</c:v>
                </c:pt>
                <c:pt idx="109">
                  <c:v>771.9071433450066</c:v>
                </c:pt>
                <c:pt idx="110">
                  <c:v>781.84043338850529</c:v>
                </c:pt>
                <c:pt idx="111">
                  <c:v>787.77454403085244</c:v>
                </c:pt>
                <c:pt idx="112">
                  <c:v>789.60535011327443</c:v>
                </c:pt>
                <c:pt idx="113">
                  <c:v>787.26979928460491</c:v>
                </c:pt>
                <c:pt idx="114">
                  <c:v>780.74739694249649</c:v>
                </c:pt>
                <c:pt idx="115">
                  <c:v>770.06126634117038</c:v>
                </c:pt>
                <c:pt idx="116">
                  <c:v>755.2787645268279</c:v>
                </c:pt>
                <c:pt idx="117">
                  <c:v>736.51163920743022</c:v>
                </c:pt>
                <c:pt idx="118">
                  <c:v>713.91571634802744</c:v>
                </c:pt>
                <c:pt idx="119">
                  <c:v>687.69011315913042</c:v>
                </c:pt>
                <c:pt idx="120">
                  <c:v>658.07597616385726</c:v>
                </c:pt>
                <c:pt idx="121">
                  <c:v>625.35474913754615</c:v>
                </c:pt>
                <c:pt idx="122">
                  <c:v>589.84598085709035</c:v>
                </c:pt>
                <c:pt idx="123">
                  <c:v>551.90468772118084</c:v>
                </c:pt>
                <c:pt idx="124">
                  <c:v>511.91829135094167</c:v>
                </c:pt>
                <c:pt idx="125">
                  <c:v>470.30315619709626</c:v>
                </c:pt>
                <c:pt idx="126">
                  <c:v>427.50075690938422</c:v>
                </c:pt>
                <c:pt idx="127">
                  <c:v>383.97350971210273</c:v>
                </c:pt>
                <c:pt idx="128">
                  <c:v>340.2003062239134</c:v>
                </c:pt>
                <c:pt idx="129">
                  <c:v>296.67179201026545</c:v>
                </c:pt>
                <c:pt idx="130">
                  <c:v>253.88543561574809</c:v>
                </c:pt>
                <c:pt idx="131">
                  <c:v>212.34043684778794</c:v>
                </c:pt>
                <c:pt idx="132">
                  <c:v>172.53252563264405</c:v>
                </c:pt>
                <c:pt idx="133">
                  <c:v>134.94870480462791</c:v>
                </c:pt>
                <c:pt idx="134">
                  <c:v>100.0619916897319</c:v>
                </c:pt>
                <c:pt idx="135">
                  <c:v>68.326214280674975</c:v>
                </c:pt>
                <c:pt idx="136">
                  <c:v>40.170918152829998</c:v>
                </c:pt>
                <c:pt idx="137">
                  <c:v>15.996440026535151</c:v>
                </c:pt>
                <c:pt idx="138">
                  <c:v>3.8307969657096392</c:v>
                </c:pt>
                <c:pt idx="139">
                  <c:v>18.982712699068095</c:v>
                </c:pt>
                <c:pt idx="140">
                  <c:v>29.17367260269523</c:v>
                </c:pt>
                <c:pt idx="141">
                  <c:v>34.164214404033217</c:v>
                </c:pt>
                <c:pt idx="142">
                  <c:v>33.764353339726156</c:v>
                </c:pt>
                <c:pt idx="143">
                  <c:v>27.836423838527281</c:v>
                </c:pt>
                <c:pt idx="144">
                  <c:v>16.297419926051251</c:v>
                </c:pt>
                <c:pt idx="145">
                  <c:v>0.87919868432143944</c:v>
                </c:pt>
                <c:pt idx="146">
                  <c:v>23.662262709002036</c:v>
                </c:pt>
                <c:pt idx="147">
                  <c:v>51.962233995740938</c:v>
                </c:pt>
                <c:pt idx="148">
                  <c:v>85.631147340964858</c:v>
                </c:pt>
                <c:pt idx="149">
                  <c:v>124.46316384398494</c:v>
                </c:pt>
                <c:pt idx="150">
                  <c:v>168.19573990281975</c:v>
                </c:pt>
                <c:pt idx="151">
                  <c:v>216.5114094988372</c:v>
                </c:pt>
                <c:pt idx="152">
                  <c:v>269.04017088565183</c:v>
                </c:pt>
                <c:pt idx="153">
                  <c:v>325.36246226032512</c:v>
                </c:pt>
                <c:pt idx="154">
                  <c:v>385.01270452166784</c:v>
                </c:pt>
                <c:pt idx="155">
                  <c:v>447.48338288138842</c:v>
                </c:pt>
                <c:pt idx="156">
                  <c:v>512.22963295850434</c:v>
                </c:pt>
                <c:pt idx="157">
                  <c:v>578.67429112436798</c:v>
                </c:pt>
                <c:pt idx="158">
                  <c:v>646.213363341236</c:v>
                </c:pt>
                <c:pt idx="159">
                  <c:v>714.22186161538787</c:v>
                </c:pt>
                <c:pt idx="160">
                  <c:v>782.05995252680611</c:v>
                </c:pt>
                <c:pt idx="161">
                  <c:v>849.07935815759527</c:v>
                </c:pt>
                <c:pt idx="162">
                  <c:v>914.62994617233198</c:v>
                </c:pt>
                <c:pt idx="163">
                  <c:v>978.06644285150833</c:v>
                </c:pt>
                <c:pt idx="164">
                  <c:v>1038.7552005843752</c:v>
                </c:pt>
                <c:pt idx="165">
                  <c:v>1096.0809497238461</c:v>
                </c:pt>
                <c:pt idx="166">
                  <c:v>1149.453463820219</c:v>
                </c:pt>
                <c:pt idx="167">
                  <c:v>1198.3140671024148</c:v>
                </c:pt>
                <c:pt idx="168">
                  <c:v>1242.1419136768277</c:v>
                </c:pt>
                <c:pt idx="169">
                  <c:v>1280.4599692692714</c:v>
                </c:pt>
                <c:pt idx="170">
                  <c:v>1312.8406284410914</c:v>
                </c:pt>
                <c:pt idx="171">
                  <c:v>1338.9109030543698</c:v>
                </c:pt>
                <c:pt idx="172">
                  <c:v>1358.3571213238051</c:v>
                </c:pt>
                <c:pt idx="173">
                  <c:v>1370.9290810463096</c:v>
                </c:pt>
                <c:pt idx="174">
                  <c:v>1376.4436055084573</c:v>
                </c:pt>
                <c:pt idx="175">
                  <c:v>1374.7874560936873</c:v>
                </c:pt>
                <c:pt idx="176">
                  <c:v>1365.9195616957143</c:v>
                </c:pt>
                <c:pt idx="177">
                  <c:v>1365.9195616957143</c:v>
                </c:pt>
                <c:pt idx="178">
                  <c:v>1326.7534258120352</c:v>
                </c:pt>
                <c:pt idx="179">
                  <c:v>1296.743763231475</c:v>
                </c:pt>
                <c:pt idx="180">
                  <c:v>1260.0987577611509</c:v>
                </c:pt>
                <c:pt idx="181">
                  <c:v>1217.1457779034392</c:v>
                </c:pt>
                <c:pt idx="182">
                  <c:v>1168.2820354552896</c:v>
                </c:pt>
                <c:pt idx="183">
                  <c:v>1113.9715160653006</c:v>
                </c:pt>
                <c:pt idx="184">
                  <c:v>1054.7411728158127</c:v>
                </c:pt>
                <c:pt idx="185">
                  <c:v>991.17641196431623</c:v>
                </c:pt>
                <c:pt idx="186">
                  <c:v>923.91590778919442</c:v>
                </c:pt>
                <c:pt idx="187">
                  <c:v>853.64579101429194</c:v>
                </c:pt>
                <c:pt idx="188">
                  <c:v>781.09326245232933</c:v>
                </c:pt>
                <c:pt idx="189">
                  <c:v>707.01969022824017</c:v>
                </c:pt>
                <c:pt idx="190">
                  <c:v>632.213255143379</c:v>
                </c:pt>
                <c:pt idx="191">
                  <c:v>557.48121434845166</c:v>
                </c:pt>
                <c:pt idx="192">
                  <c:v>483.64185843958734</c:v>
                </c:pt>
                <c:pt idx="193">
                  <c:v>411.51624131805823</c:v>
                </c:pt>
                <c:pt idx="194">
                  <c:v>341.91976560550768</c:v>
                </c:pt>
                <c:pt idx="195">
                  <c:v>275.65370903680514</c:v>
                </c:pt>
                <c:pt idx="196">
                  <c:v>213.49677902376177</c:v>
                </c:pt>
                <c:pt idx="197">
                  <c:v>156.19678346464684</c:v>
                </c:pt>
                <c:pt idx="198">
                  <c:v>104.46250584646587</c:v>
                </c:pt>
                <c:pt idx="199">
                  <c:v>58.955871737507223</c:v>
                </c:pt>
                <c:pt idx="200">
                  <c:v>20.284491894873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52-20E7-45DC-B75C-A5E1E69F6008}"/>
            </c:ext>
          </c:extLst>
        </c:ser>
        <c:ser>
          <c:idx val="36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4'!$B$46:$GT$46</c:f>
              <c:numCache>
                <c:formatCode>0.000</c:formatCode>
                <c:ptCount val="201"/>
                <c:pt idx="0">
                  <c:v>57.428408982038739</c:v>
                </c:pt>
                <c:pt idx="1">
                  <c:v>52.636896229347371</c:v>
                </c:pt>
                <c:pt idx="2">
                  <c:v>47.525904943500926</c:v>
                </c:pt>
                <c:pt idx="3">
                  <c:v>42.164835644353943</c:v>
                </c:pt>
                <c:pt idx="4">
                  <c:v>36.629953344640803</c:v>
                </c:pt>
                <c:pt idx="5">
                  <c:v>31.003659486557495</c:v>
                </c:pt>
                <c:pt idx="6">
                  <c:v>25.373658040548079</c:v>
                </c:pt>
                <c:pt idx="7">
                  <c:v>19.832023455944633</c:v>
                </c:pt>
                <c:pt idx="8">
                  <c:v>14.474179616065424</c:v>
                </c:pt>
                <c:pt idx="9">
                  <c:v>9.3978003306470157</c:v>
                </c:pt>
                <c:pt idx="10">
                  <c:v>4.7016431769922775</c:v>
                </c:pt>
                <c:pt idx="11">
                  <c:v>0.48432965979401721</c:v>
                </c:pt>
                <c:pt idx="12">
                  <c:v>3.1569143187680062</c:v>
                </c:pt>
                <c:pt idx="13">
                  <c:v>6.1275428179878801</c:v>
                </c:pt>
                <c:pt idx="14">
                  <c:v>8.3369834835055112</c:v>
                </c:pt>
                <c:pt idx="15">
                  <c:v>9.6999243512894662</c:v>
                </c:pt>
                <c:pt idx="16">
                  <c:v>10.137577409345589</c:v>
                </c:pt>
                <c:pt idx="17">
                  <c:v>9.5789023583622797</c:v>
                </c:pt>
                <c:pt idx="18">
                  <c:v>7.961774078109376</c:v>
                </c:pt>
                <c:pt idx="19">
                  <c:v>5.2340775784727933</c:v>
                </c:pt>
                <c:pt idx="20">
                  <c:v>1.3547146935054952</c:v>
                </c:pt>
                <c:pt idx="21">
                  <c:v>3.705492537738349</c:v>
                </c:pt>
                <c:pt idx="22">
                  <c:v>9.9630159726430971</c:v>
                </c:pt>
                <c:pt idx="23">
                  <c:v>17.420966035475939</c:v>
                </c:pt>
                <c:pt idx="24">
                  <c:v>26.068578775236848</c:v>
                </c:pt>
                <c:pt idx="25">
                  <c:v>35.880855686569518</c:v>
                </c:pt>
                <c:pt idx="26">
                  <c:v>46.818365066157369</c:v>
                </c:pt>
                <c:pt idx="27">
                  <c:v>58.827211929452673</c:v>
                </c:pt>
                <c:pt idx="28">
                  <c:v>71.839181638873484</c:v>
                </c:pt>
                <c:pt idx="29">
                  <c:v>85.77206041482539</c:v>
                </c:pt>
                <c:pt idx="30">
                  <c:v>100.53013383681009</c:v>
                </c:pt>
                <c:pt idx="31">
                  <c:v>116.0048623166511</c:v>
                </c:pt>
                <c:pt idx="32">
                  <c:v>132.07573036385153</c:v>
                </c:pt>
                <c:pt idx="33">
                  <c:v>148.61126428957922</c:v>
                </c:pt>
                <c:pt idx="34">
                  <c:v>165.4702108366364</c:v>
                </c:pt>
                <c:pt idx="35">
                  <c:v>182.50286710423677</c:v>
                </c:pt>
                <c:pt idx="36">
                  <c:v>199.55255008472082</c:v>
                </c:pt>
                <c:pt idx="37">
                  <c:v>216.45719217042574</c:v>
                </c:pt>
                <c:pt idx="38">
                  <c:v>233.05104714813018</c:v>
                </c:pt>
                <c:pt idx="39">
                  <c:v>249.1664895002244</c:v>
                </c:pt>
                <c:pt idx="40">
                  <c:v>264.63588829919763</c:v>
                </c:pt>
                <c:pt idx="41">
                  <c:v>279.29353563685498</c:v>
                </c:pt>
                <c:pt idx="42">
                  <c:v>292.97760839172469</c:v>
                </c:pt>
                <c:pt idx="43">
                  <c:v>305.53214122517937</c:v>
                </c:pt>
                <c:pt idx="44">
                  <c:v>316.80898802433575</c:v>
                </c:pt>
                <c:pt idx="45">
                  <c:v>326.66974859072815</c:v>
                </c:pt>
                <c:pt idx="46">
                  <c:v>334.98763721826072</c:v>
                </c:pt>
                <c:pt idx="47">
                  <c:v>341.64926991929133</c:v>
                </c:pt>
                <c:pt idx="48">
                  <c:v>346.5563474481213</c:v>
                </c:pt>
                <c:pt idx="49">
                  <c:v>349.62721193772501</c:v>
                </c:pt>
                <c:pt idx="50">
                  <c:v>350.79825590612671</c:v>
                </c:pt>
                <c:pt idx="51">
                  <c:v>350.02516359801382</c:v>
                </c:pt>
                <c:pt idx="52">
                  <c:v>347.28396609635274</c:v>
                </c:pt>
                <c:pt idx="53">
                  <c:v>342.57189335610599</c:v>
                </c:pt>
                <c:pt idx="54">
                  <c:v>335.90800826269492</c:v>
                </c:pt>
                <c:pt idx="55">
                  <c:v>327.33360998367812</c:v>
                </c:pt>
                <c:pt idx="56">
                  <c:v>316.91239624242144</c:v>
                </c:pt>
                <c:pt idx="57">
                  <c:v>304.73037667390849</c:v>
                </c:pt>
                <c:pt idx="58">
                  <c:v>290.89553209941204</c:v>
                </c:pt>
                <c:pt idx="59">
                  <c:v>275.53721735049635</c:v>
                </c:pt>
                <c:pt idx="60">
                  <c:v>258.8053081538572</c:v>
                </c:pt>
                <c:pt idx="61">
                  <c:v>240.86909552534354</c:v>
                </c:pt>
                <c:pt idx="62">
                  <c:v>221.91593408146406</c:v>
                </c:pt>
                <c:pt idx="63">
                  <c:v>202.14965362617377</c:v>
                </c:pt>
                <c:pt idx="64">
                  <c:v>181.78874627569107</c:v>
                </c:pt>
                <c:pt idx="65">
                  <c:v>161.06434421032549</c:v>
                </c:pt>
                <c:pt idx="66">
                  <c:v>161.06434421032549</c:v>
                </c:pt>
                <c:pt idx="67">
                  <c:v>119.49933086466392</c:v>
                </c:pt>
                <c:pt idx="68">
                  <c:v>99.163426656357117</c:v>
                </c:pt>
                <c:pt idx="69">
                  <c:v>79.46825145830546</c:v>
                </c:pt>
                <c:pt idx="70">
                  <c:v>60.671860729389977</c:v>
                </c:pt>
                <c:pt idx="71">
                  <c:v>43.029585528610923</c:v>
                </c:pt>
                <c:pt idx="72">
                  <c:v>26.791172779800014</c:v>
                </c:pt>
                <c:pt idx="73">
                  <c:v>12.197918463150861</c:v>
                </c:pt>
                <c:pt idx="74">
                  <c:v>0.52017448459185178</c:v>
                </c:pt>
                <c:pt idx="75">
                  <c:v>11.147181371487797</c:v>
                </c:pt>
                <c:pt idx="76">
                  <c:v>19.483951809931721</c:v>
                </c:pt>
                <c:pt idx="77">
                  <c:v>25.350684699159746</c:v>
                </c:pt>
                <c:pt idx="78">
                  <c:v>28.589350868884065</c:v>
                </c:pt>
                <c:pt idx="79">
                  <c:v>29.065933160075264</c:v>
                </c:pt>
                <c:pt idx="80">
                  <c:v>26.672455116511415</c:v>
                </c:pt>
                <c:pt idx="81">
                  <c:v>21.328771209115679</c:v>
                </c:pt>
                <c:pt idx="82">
                  <c:v>12.984093601256715</c:v>
                </c:pt>
                <c:pt idx="83">
                  <c:v>1.6182328700024242</c:v>
                </c:pt>
                <c:pt idx="84">
                  <c:v>12.757467195198988</c:v>
                </c:pt>
                <c:pt idx="85">
                  <c:v>30.099517613536815</c:v>
                </c:pt>
                <c:pt idx="86">
                  <c:v>50.33200872261019</c:v>
                </c:pt>
                <c:pt idx="87">
                  <c:v>73.346681402828324</c:v>
                </c:pt>
                <c:pt idx="88">
                  <c:v>99.003351618488267</c:v>
                </c:pt>
                <c:pt idx="89">
                  <c:v>127.13069111024906</c:v>
                </c:pt>
                <c:pt idx="90">
                  <c:v>157.52736320227032</c:v>
                </c:pt>
                <c:pt idx="91">
                  <c:v>189.96350875289954</c:v>
                </c:pt>
                <c:pt idx="92">
                  <c:v>224.18257332317339</c:v>
                </c:pt>
                <c:pt idx="93">
                  <c:v>259.90346270609876</c:v>
                </c:pt>
                <c:pt idx="94">
                  <c:v>296.82301009582039</c:v>
                </c:pt>
                <c:pt idx="95">
                  <c:v>334.61873442347951</c:v>
                </c:pt>
                <c:pt idx="96">
                  <c:v>372.95186578939126</c:v>
                </c:pt>
                <c:pt idx="97">
                  <c:v>411.47061052182812</c:v>
                </c:pt>
                <c:pt idx="98">
                  <c:v>449.81362523228961</c:v>
                </c:pt>
                <c:pt idx="99">
                  <c:v>487.6136663549139</c:v>
                </c:pt>
                <c:pt idx="100">
                  <c:v>524.50137909044884</c:v>
                </c:pt>
                <c:pt idx="101">
                  <c:v>560.10918745680783</c:v>
                </c:pt>
                <c:pt idx="102">
                  <c:v>594.07524530941441</c:v>
                </c:pt>
                <c:pt idx="103">
                  <c:v>626.04740676213873</c:v>
                </c:pt>
                <c:pt idx="104">
                  <c:v>655.68717343660796</c:v>
                </c:pt>
                <c:pt idx="105">
                  <c:v>682.67357541256217</c:v>
                </c:pt>
                <c:pt idx="106">
                  <c:v>706.70694265859652</c:v>
                </c:pt>
                <c:pt idx="107">
                  <c:v>727.51252410017935</c:v>
                </c:pt>
                <c:pt idx="108">
                  <c:v>744.84391233420513</c:v>
                </c:pt>
                <c:pt idx="109">
                  <c:v>758.4862333254041</c:v>
                </c:pt>
                <c:pt idx="110">
                  <c:v>768.25906221327955</c:v>
                </c:pt>
                <c:pt idx="111">
                  <c:v>774.01902860723203</c:v>
                </c:pt>
                <c:pt idx="112">
                  <c:v>775.66207743532948</c:v>
                </c:pt>
                <c:pt idx="113">
                  <c:v>773.12535451686267</c:v>
                </c:pt>
                <c:pt idx="114">
                  <c:v>766.38868952350299</c:v>
                </c:pt>
                <c:pt idx="115">
                  <c:v>755.47565284701341</c:v>
                </c:pt>
                <c:pt idx="116">
                  <c:v>740.45416706700951</c:v>
                </c:pt>
                <c:pt idx="117">
                  <c:v>721.43665817011538</c:v>
                </c:pt>
                <c:pt idx="118">
                  <c:v>698.57973636815814</c:v>
                </c:pt>
                <c:pt idx="119">
                  <c:v>672.08340125060374</c:v>
                </c:pt>
                <c:pt idx="120">
                  <c:v>642.18977103526584</c:v>
                </c:pt>
                <c:pt idx="121">
                  <c:v>609.18134079906486</c:v>
                </c:pt>
                <c:pt idx="122">
                  <c:v>573.37877972310707</c:v>
                </c:pt>
                <c:pt idx="123">
                  <c:v>535.13828251821667</c:v>
                </c:pt>
                <c:pt idx="124">
                  <c:v>494.84849525226798</c:v>
                </c:pt>
                <c:pt idx="125">
                  <c:v>452.9270407230818</c:v>
                </c:pt>
                <c:pt idx="126">
                  <c:v>409.81667325485694</c:v>
                </c:pt>
                <c:pt idx="127">
                  <c:v>365.98109728762546</c:v>
                </c:pt>
                <c:pt idx="128">
                  <c:v>321.90048832563406</c:v>
                </c:pt>
                <c:pt idx="129">
                  <c:v>278.06675866160759</c:v>
                </c:pt>
                <c:pt idx="130">
                  <c:v>234.97861375238043</c:v>
                </c:pt>
                <c:pt idx="131">
                  <c:v>193.13644814377611</c:v>
                </c:pt>
                <c:pt idx="132">
                  <c:v>153.03713238917098</c:v>
                </c:pt>
                <c:pt idx="133">
                  <c:v>115.16874444194512</c:v>
                </c:pt>
                <c:pt idx="134">
                  <c:v>80.005300496876501</c:v>
                </c:pt>
                <c:pt idx="135">
                  <c:v>48.001541184819956</c:v>
                </c:pt>
                <c:pt idx="136">
                  <c:v>19.587829369855871</c:v>
                </c:pt>
                <c:pt idx="137">
                  <c:v>4.8347844544769583</c:v>
                </c:pt>
                <c:pt idx="138">
                  <c:v>24.899274029770815</c:v>
                </c:pt>
                <c:pt idx="139">
                  <c:v>40.277072778809107</c:v>
                </c:pt>
                <c:pt idx="140">
                  <c:v>50.682181212365457</c:v>
                </c:pt>
                <c:pt idx="141">
                  <c:v>55.87489731964336</c:v>
                </c:pt>
                <c:pt idx="142">
                  <c:v>55.665124174576206</c:v>
                </c:pt>
                <c:pt idx="143">
                  <c:v>49.915212739427233</c:v>
                </c:pt>
                <c:pt idx="144">
                  <c:v>38.542302104344401</c:v>
                </c:pt>
                <c:pt idx="145">
                  <c:v>21.520124128827998</c:v>
                </c:pt>
                <c:pt idx="146">
                  <c:v>1.1197553950210413</c:v>
                </c:pt>
                <c:pt idx="147">
                  <c:v>29.287281405830523</c:v>
                </c:pt>
                <c:pt idx="148">
                  <c:v>62.833856555079244</c:v>
                </c:pt>
                <c:pt idx="149">
                  <c:v>101.55290087748851</c:v>
                </c:pt>
                <c:pt idx="150">
                  <c:v>145.18102819131738</c:v>
                </c:pt>
                <c:pt idx="151">
                  <c:v>193.39983680178329</c:v>
                </c:pt>
                <c:pt idx="152">
                  <c:v>245.83830553892599</c:v>
                </c:pt>
                <c:pt idx="153">
                  <c:v>302.0757796145511</c:v>
                </c:pt>
                <c:pt idx="154">
                  <c:v>361.64552430128003</c:v>
                </c:pt>
                <c:pt idx="155">
                  <c:v>424.03881809033356</c:v>
                </c:pt>
                <c:pt idx="156">
                  <c:v>488.70955084309452</c:v>
                </c:pt>
                <c:pt idx="157">
                  <c:v>555.07928658333287</c:v>
                </c:pt>
                <c:pt idx="158">
                  <c:v>622.5427450486518</c:v>
                </c:pt>
                <c:pt idx="159">
                  <c:v>690.47365099513695</c:v>
                </c:pt>
                <c:pt idx="160">
                  <c:v>758.23089558881532</c:v>
                </c:pt>
                <c:pt idx="161">
                  <c:v>825.16495007758976</c:v>
                </c:pt>
                <c:pt idx="162">
                  <c:v>890.62446836950971</c:v>
                </c:pt>
                <c:pt idx="163">
                  <c:v>953.96301219366967</c:v>
                </c:pt>
                <c:pt idx="164">
                  <c:v>1014.5458302288638</c:v>
                </c:pt>
                <c:pt idx="165">
                  <c:v>1071.7566209864012</c:v>
                </c:pt>
                <c:pt idx="166">
                  <c:v>1125.0042083536473</c:v>
                </c:pt>
                <c:pt idx="167">
                  <c:v>1173.7290585639807</c:v>
                </c:pt>
                <c:pt idx="168">
                  <c:v>1217.4095679684503</c:v>
                </c:pt>
                <c:pt idx="169">
                  <c:v>1255.5680523489636</c:v>
                </c:pt>
                <c:pt idx="170">
                  <c:v>1287.7763706284245</c:v>
                </c:pt>
                <c:pt idx="171">
                  <c:v>1313.6611186878583</c:v>
                </c:pt>
                <c:pt idx="172">
                  <c:v>1332.9083325746374</c:v>
                </c:pt>
                <c:pt idx="173">
                  <c:v>1345.267644651319</c:v>
                </c:pt>
                <c:pt idx="174">
                  <c:v>1350.5558411560562</c:v>
                </c:pt>
                <c:pt idx="175">
                  <c:v>1348.6597751799814</c:v>
                </c:pt>
                <c:pt idx="176">
                  <c:v>1339.5385951642977</c:v>
                </c:pt>
                <c:pt idx="177">
                  <c:v>1339.5385951642977</c:v>
                </c:pt>
                <c:pt idx="178">
                  <c:v>1299.8272838476407</c:v>
                </c:pt>
                <c:pt idx="179">
                  <c:v>1269.526783760359</c:v>
                </c:pt>
                <c:pt idx="180">
                  <c:v>1232.5796658296792</c:v>
                </c:pt>
                <c:pt idx="181">
                  <c:v>1189.3140998811321</c:v>
                </c:pt>
                <c:pt idx="182">
                  <c:v>1140.128195750834</c:v>
                </c:pt>
                <c:pt idx="183">
                  <c:v>1085.4869248696543</c:v>
                </c:pt>
                <c:pt idx="184">
                  <c:v>1025.9183039956965</c:v>
                </c:pt>
                <c:pt idx="185">
                  <c:v>962.00887032780986</c:v>
                </c:pt>
                <c:pt idx="186">
                  <c:v>894.39848505133989</c:v>
                </c:pt>
                <c:pt idx="187">
                  <c:v>823.77450990351588</c:v>
                </c:pt>
                <c:pt idx="188">
                  <c:v>750.86540851698533</c:v>
                </c:pt>
                <c:pt idx="189">
                  <c:v>676.43383102547239</c:v>
                </c:pt>
                <c:pt idx="190">
                  <c:v>601.26924661857788</c:v>
                </c:pt>
                <c:pt idx="191">
                  <c:v>526.18019434155951</c:v>
                </c:pt>
                <c:pt idx="192">
                  <c:v>451.98622738313838</c:v>
                </c:pt>
                <c:pt idx="193">
                  <c:v>379.50963031980945</c:v>
                </c:pt>
                <c:pt idx="194">
                  <c:v>309.56699223457093</c:v>
                </c:pt>
                <c:pt idx="195">
                  <c:v>242.96072125504887</c:v>
                </c:pt>
                <c:pt idx="196">
                  <c:v>180.47058782270213</c:v>
                </c:pt>
                <c:pt idx="197">
                  <c:v>122.8453848808979</c:v>
                </c:pt>
                <c:pt idx="198">
                  <c:v>70.794793134944953</c:v>
                </c:pt>
                <c:pt idx="199">
                  <c:v>24.981538579931527</c:v>
                </c:pt>
                <c:pt idx="200">
                  <c:v>13.986072389343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54-20E7-45DC-B75C-A5E1E69F6008}"/>
            </c:ext>
          </c:extLst>
        </c:ser>
        <c:ser>
          <c:idx val="37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4'!$B$47:$GT$47</c:f>
              <c:numCache>
                <c:formatCode>0.000</c:formatCode>
                <c:ptCount val="201"/>
                <c:pt idx="0">
                  <c:v>55.389413071006715</c:v>
                </c:pt>
                <c:pt idx="1">
                  <c:v>50.373308526080159</c:v>
                </c:pt>
                <c:pt idx="2">
                  <c:v>45.038019108479254</c:v>
                </c:pt>
                <c:pt idx="3">
                  <c:v>39.45419950850345</c:v>
                </c:pt>
                <c:pt idx="4">
                  <c:v>33.699343720347073</c:v>
                </c:pt>
                <c:pt idx="5">
                  <c:v>27.857044699104797</c:v>
                </c:pt>
                <c:pt idx="6">
                  <c:v>22.016148554354935</c:v>
                </c:pt>
                <c:pt idx="7">
                  <c:v>16.269811088922754</c:v>
                </c:pt>
                <c:pt idx="8">
                  <c:v>10.714465949451977</c:v>
                </c:pt>
                <c:pt idx="9">
                  <c:v>5.4487150296155473</c:v>
                </c:pt>
                <c:pt idx="10">
                  <c:v>0.57215303815569429</c:v>
                </c:pt>
                <c:pt idx="11">
                  <c:v>3.8158607056330229</c:v>
                </c:pt>
                <c:pt idx="12">
                  <c:v>7.6174691738063389</c:v>
                </c:pt>
                <c:pt idx="13">
                  <c:v>10.737608294731084</c:v>
                </c:pt>
                <c:pt idx="14">
                  <c:v>13.085305754950111</c:v>
                </c:pt>
                <c:pt idx="15">
                  <c:v>14.574971799424235</c:v>
                </c:pt>
                <c:pt idx="16">
                  <c:v>15.127665568836758</c:v>
                </c:pt>
                <c:pt idx="17">
                  <c:v>14.672320387438681</c:v>
                </c:pt>
                <c:pt idx="18">
                  <c:v>13.146911492992238</c:v>
                </c:pt>
                <c:pt idx="19">
                  <c:v>10.499549985061625</c:v>
                </c:pt>
                <c:pt idx="20">
                  <c:v>6.6894872600506634</c:v>
                </c:pt>
                <c:pt idx="21">
                  <c:v>1.6880148993254842</c:v>
                </c:pt>
                <c:pt idx="22">
                  <c:v>4.5207541237367685</c:v>
                </c:pt>
                <c:pt idx="23">
                  <c:v>11.939235957627895</c:v>
                </c:pt>
                <c:pt idx="24">
                  <c:v>20.555869867532639</c:v>
                </c:pt>
                <c:pt idx="25">
                  <c:v>30.344766017440143</c:v>
                </c:pt>
                <c:pt idx="26">
                  <c:v>41.265515732421164</c:v>
                </c:pt>
                <c:pt idx="27">
                  <c:v>53.263171176934705</c:v>
                </c:pt>
                <c:pt idx="28">
                  <c:v>66.268399502763955</c:v>
                </c:pt>
                <c:pt idx="29">
                  <c:v>80.197814532829085</c:v>
                </c:pt>
                <c:pt idx="30">
                  <c:v>94.954486976504043</c:v>
                </c:pt>
                <c:pt idx="31">
                  <c:v>110.42863204142283</c:v>
                </c:pt>
                <c:pt idx="32">
                  <c:v>126.49847114050615</c:v>
                </c:pt>
                <c:pt idx="33">
                  <c:v>143.03126221638982</c:v>
                </c:pt>
                <c:pt idx="34">
                  <c:v>159.88449104451374</c:v>
                </c:pt>
                <c:pt idx="35">
                  <c:v>176.90721375706801</c:v>
                </c:pt>
                <c:pt idx="36">
                  <c:v>193.94153877904043</c:v>
                </c:pt>
                <c:pt idx="37">
                  <c:v>210.82423441069182</c:v>
                </c:pt>
                <c:pt idx="38">
                  <c:v>227.38844645322442</c:v>
                </c:pt>
                <c:pt idx="39">
                  <c:v>243.46550858057734</c:v>
                </c:pt>
                <c:pt idx="40">
                  <c:v>258.8868266333277</c:v>
                </c:pt>
                <c:pt idx="41">
                  <c:v>273.4858166722031</c:v>
                </c:pt>
                <c:pt idx="42">
                  <c:v>287.09987549850109</c:v>
                </c:pt>
                <c:pt idx="43">
                  <c:v>299.57236144448461</c:v>
                </c:pt>
                <c:pt idx="44">
                  <c:v>310.75456257393876</c:v>
                </c:pt>
                <c:pt idx="45">
                  <c:v>320.50762902436361</c:v>
                </c:pt>
                <c:pt idx="46">
                  <c:v>328.70444607782082</c:v>
                </c:pt>
                <c:pt idx="47">
                  <c:v>335.23142467439578</c:v>
                </c:pt>
                <c:pt idx="48">
                  <c:v>339.99018648470087</c:v>
                </c:pt>
                <c:pt idx="49">
                  <c:v>342.89912133678354</c:v>
                </c:pt>
                <c:pt idx="50">
                  <c:v>343.89479574594952</c:v>
                </c:pt>
                <c:pt idx="51">
                  <c:v>342.93319251785323</c:v>
                </c:pt>
                <c:pt idx="52">
                  <c:v>339.99076287699057</c:v>
                </c:pt>
                <c:pt idx="53">
                  <c:v>335.06527430250117</c:v>
                </c:pt>
                <c:pt idx="54">
                  <c:v>328.17643921586694</c:v>
                </c:pt>
                <c:pt idx="55">
                  <c:v>319.3663118426411</c:v>
                </c:pt>
                <c:pt idx="56">
                  <c:v>308.69944294182801</c:v>
                </c:pt>
                <c:pt idx="57">
                  <c:v>296.26278463844392</c:v>
                </c:pt>
                <c:pt idx="58">
                  <c:v>282.16534028113927</c:v>
                </c:pt>
                <c:pt idx="59">
                  <c:v>266.53755704944513</c:v>
                </c:pt>
                <c:pt idx="60">
                  <c:v>249.53046192423457</c:v>
                </c:pt>
                <c:pt idx="61">
                  <c:v>231.31454457879164</c:v>
                </c:pt>
                <c:pt idx="62">
                  <c:v>212.07839371373009</c:v>
                </c:pt>
                <c:pt idx="63">
                  <c:v>192.02709631321932</c:v>
                </c:pt>
                <c:pt idx="64">
                  <c:v>171.38041220847199</c:v>
                </c:pt>
                <c:pt idx="65">
                  <c:v>150.37073916298291</c:v>
                </c:pt>
                <c:pt idx="66">
                  <c:v>150.37073916298291</c:v>
                </c:pt>
                <c:pt idx="67">
                  <c:v>108.24167712910814</c:v>
                </c:pt>
                <c:pt idx="68">
                  <c:v>87.62940277554884</c:v>
                </c:pt>
                <c:pt idx="69">
                  <c:v>67.6631542764882</c:v>
                </c:pt>
                <c:pt idx="70">
                  <c:v>48.60205714409841</c:v>
                </c:pt>
                <c:pt idx="71">
                  <c:v>30.70243915116539</c:v>
                </c:pt>
                <c:pt idx="72">
                  <c:v>14.214960636966495</c:v>
                </c:pt>
                <c:pt idx="73">
                  <c:v>0.61826142774440718</c:v>
                </c:pt>
                <c:pt idx="74">
                  <c:v>13.566503743613984</c:v>
                </c:pt>
                <c:pt idx="75">
                  <c:v>24.413229081669932</c:v>
                </c:pt>
                <c:pt idx="76">
                  <c:v>32.958788463119255</c:v>
                </c:pt>
                <c:pt idx="77">
                  <c:v>39.023001123612872</c:v>
                </c:pt>
                <c:pt idx="78">
                  <c:v>42.447580950353426</c:v>
                </c:pt>
                <c:pt idx="79">
                  <c:v>43.09837913016213</c:v>
                </c:pt>
                <c:pt idx="80">
                  <c:v>40.867414156472698</c:v>
                </c:pt>
                <c:pt idx="81">
                  <c:v>35.674662104130213</c:v>
                </c:pt>
                <c:pt idx="82">
                  <c:v>27.46958217966548</c:v>
                </c:pt>
                <c:pt idx="83">
                  <c:v>16.232354974175017</c:v>
                </c:pt>
                <c:pt idx="84">
                  <c:v>1.9748135649443526</c:v>
                </c:pt>
                <c:pt idx="85">
                  <c:v>15.258949394372163</c:v>
                </c:pt>
                <c:pt idx="86">
                  <c:v>35.392312215223178</c:v>
                </c:pt>
                <c:pt idx="87">
                  <c:v>58.316202512890506</c:v>
                </c:pt>
                <c:pt idx="88">
                  <c:v>83.889529873443252</c:v>
                </c:pt>
                <c:pt idx="89">
                  <c:v>111.93997560244358</c:v>
                </c:pt>
                <c:pt idx="90">
                  <c:v>142.2651384281854</c:v>
                </c:pt>
                <c:pt idx="91">
                  <c:v>174.63403108947151</c:v>
                </c:pt>
                <c:pt idx="92">
                  <c:v>208.7889187759128</c:v>
                </c:pt>
                <c:pt idx="93">
                  <c:v>244.44748645109013</c:v>
                </c:pt>
                <c:pt idx="94">
                  <c:v>281.30531821984613</c:v>
                </c:pt>
                <c:pt idx="95">
                  <c:v>319.03866814463117</c:v>
                </c:pt>
                <c:pt idx="96">
                  <c:v>357.30749831583074</c:v>
                </c:pt>
                <c:pt idx="97">
                  <c:v>395.75875658008493</c:v>
                </c:pt>
                <c:pt idx="98">
                  <c:v>434.02986316989069</c:v>
                </c:pt>
                <c:pt idx="99">
                  <c:v>471.75237259650351</c:v>
                </c:pt>
                <c:pt idx="100">
                  <c:v>508.55577460312458</c:v>
                </c:pt>
                <c:pt idx="101">
                  <c:v>544.07139576040686</c:v>
                </c:pt>
                <c:pt idx="102">
                  <c:v>577.93636145212952</c:v>
                </c:pt>
                <c:pt idx="103">
                  <c:v>609.79757657228379</c:v>
                </c:pt>
                <c:pt idx="104">
                  <c:v>639.31568225867352</c:v>
                </c:pt>
                <c:pt idx="105">
                  <c:v>666.1689454409418</c:v>
                </c:pt>
                <c:pt idx="106">
                  <c:v>690.05703789645679</c:v>
                </c:pt>
                <c:pt idx="107">
                  <c:v>710.70466189475837</c:v>
                </c:pt>
                <c:pt idx="108">
                  <c:v>727.86498037411695</c:v>
                </c:pt>
                <c:pt idx="109">
                  <c:v>741.32281093094957</c:v>
                </c:pt>
                <c:pt idx="110">
                  <c:v>750.89754470787193</c:v>
                </c:pt>
                <c:pt idx="111">
                  <c:v>756.44575352725815</c:v>
                </c:pt>
                <c:pt idx="112">
                  <c:v>757.8634513174004</c:v>
                </c:pt>
                <c:pt idx="113">
                  <c:v>755.08797899563604</c:v>
                </c:pt>
                <c:pt idx="114">
                  <c:v>748.09948548015132</c:v>
                </c:pt>
                <c:pt idx="115">
                  <c:v>736.92198136788625</c:v>
                </c:pt>
                <c:pt idx="116">
                  <c:v>721.62394600390996</c:v>
                </c:pt>
                <c:pt idx="117">
                  <c:v>702.31847313756202</c:v>
                </c:pt>
                <c:pt idx="118">
                  <c:v>679.16294506858128</c:v>
                </c:pt>
                <c:pt idx="119">
                  <c:v>652.35823008509533</c:v>
                </c:pt>
                <c:pt idx="120">
                  <c:v>622.14740303457847</c:v>
                </c:pt>
                <c:pt idx="121">
                  <c:v>588.81399399628538</c:v>
                </c:pt>
                <c:pt idx="122">
                  <c:v>552.67977518492626</c:v>
                </c:pt>
                <c:pt idx="123">
                  <c:v>514.10210135505395</c:v>
                </c:pt>
                <c:pt idx="124">
                  <c:v>473.47082403762181</c:v>
                </c:pt>
                <c:pt idx="125">
                  <c:v>431.20480486829177</c:v>
                </c:pt>
                <c:pt idx="126">
                  <c:v>387.74805800580697</c:v>
                </c:pt>
                <c:pt idx="127">
                  <c:v>343.56555613359745</c:v>
                </c:pt>
                <c:pt idx="128">
                  <c:v>299.13873873629245</c:v>
                </c:pt>
                <c:pt idx="129">
                  <c:v>254.96076519470958</c:v>
                </c:pt>
                <c:pt idx="130">
                  <c:v>211.53155870099448</c:v>
                </c:pt>
                <c:pt idx="131">
                  <c:v>169.35269001629166</c:v>
                </c:pt>
                <c:pt idx="132">
                  <c:v>128.92215263695337</c:v>
                </c:pt>
                <c:pt idx="133">
                  <c:v>90.729082966915598</c:v>
                </c:pt>
                <c:pt idx="134">
                  <c:v>55.248480583404202</c:v>
                </c:pt>
                <c:pt idx="135">
                  <c:v>22.935984605981375</c:v>
                </c:pt>
                <c:pt idx="136">
                  <c:v>5.7772374837077098</c:v>
                </c:pt>
                <c:pt idx="137">
                  <c:v>30.489432485174824</c:v>
                </c:pt>
                <c:pt idx="138">
                  <c:v>50.832980364893707</c:v>
                </c:pt>
                <c:pt idx="139">
                  <c:v>66.478835635164842</c:v>
                </c:pt>
                <c:pt idx="140">
                  <c:v>77.14063954602976</c:v>
                </c:pt>
                <c:pt idx="141">
                  <c:v>82.578454065325232</c:v>
                </c:pt>
                <c:pt idx="142">
                  <c:v>82.602071843230647</c:v>
                </c:pt>
                <c:pt idx="143">
                  <c:v>77.073860119185795</c:v>
                </c:pt>
                <c:pt idx="144">
                  <c:v>65.911100798809386</c:v>
                </c:pt>
                <c:pt idx="145">
                  <c:v>49.087793668401837</c:v>
                </c:pt>
                <c:pt idx="146">
                  <c:v>26.635894881157455</c:v>
                </c:pt>
                <c:pt idx="147">
                  <c:v>1.3540316065239075</c:v>
                </c:pt>
                <c:pt idx="148">
                  <c:v>34.732766101869991</c:v>
                </c:pt>
                <c:pt idx="149">
                  <c:v>73.292999064385711</c:v>
                </c:pt>
                <c:pt idx="150">
                  <c:v>116.77051479582281</c:v>
                </c:pt>
                <c:pt idx="151">
                  <c:v>164.84599043185514</c:v>
                </c:pt>
                <c:pt idx="152">
                  <c:v>217.14740118396426</c:v>
                </c:pt>
                <c:pt idx="153">
                  <c:v>273.25301622420795</c:v>
                </c:pt>
                <c:pt idx="154">
                  <c:v>332.69496311570344</c:v>
                </c:pt>
                <c:pt idx="155">
                  <c:v>394.96333233802812</c:v>
                </c:pt>
                <c:pt idx="156">
                  <c:v>459.51078730900241</c:v>
                </c:pt>
                <c:pt idx="157">
                  <c:v>525.75763943113316</c:v>
                </c:pt>
                <c:pt idx="158">
                  <c:v>593.09734215883714</c:v>
                </c:pt>
                <c:pt idx="159">
                  <c:v>660.90235295537354</c:v>
                </c:pt>
                <c:pt idx="160">
                  <c:v>728.53030734667425</c:v>
                </c:pt>
                <c:pt idx="161">
                  <c:v>795.330445139218</c:v>
                </c:pt>
                <c:pt idx="162">
                  <c:v>860.65022530245813</c:v>
                </c:pt>
                <c:pt idx="163">
                  <c:v>923.84206306915155</c:v>
                </c:pt>
                <c:pt idx="164">
                  <c:v>984.27012051942643</c:v>
                </c:pt>
                <c:pt idx="165">
                  <c:v>1041.3170803205312</c:v>
                </c:pt>
                <c:pt idx="166">
                  <c:v>1094.3908314203552</c:v>
                </c:pt>
                <c:pt idx="167">
                  <c:v>1142.9309953589905</c:v>
                </c:pt>
                <c:pt idx="168">
                  <c:v>1186.4152224802863</c:v>
                </c:pt>
                <c:pt idx="169">
                  <c:v>1224.3651886988946</c:v>
                </c:pt>
                <c:pt idx="170">
                  <c:v>1256.3522256037477</c:v>
                </c:pt>
                <c:pt idx="171">
                  <c:v>1282.0025195441337</c:v>
                </c:pt>
                <c:pt idx="172">
                  <c:v>1301.001818929825</c:v>
                </c:pt>
                <c:pt idx="173">
                  <c:v>1313.099593253897</c:v>
                </c:pt>
                <c:pt idx="174">
                  <c:v>1318.1125922804774</c:v>
                </c:pt>
                <c:pt idx="175">
                  <c:v>1315.9277593865652</c:v>
                </c:pt>
                <c:pt idx="176">
                  <c:v>1306.5044591570163</c:v>
                </c:pt>
                <c:pt idx="177">
                  <c:v>1306.5044591570163</c:v>
                </c:pt>
                <c:pt idx="178">
                  <c:v>1266.1503271943191</c:v>
                </c:pt>
                <c:pt idx="179">
                  <c:v>1235.5101626685464</c:v>
                </c:pt>
                <c:pt idx="180">
                  <c:v>1198.2120886394096</c:v>
                </c:pt>
                <c:pt idx="181">
                  <c:v>1154.5850638319787</c:v>
                </c:pt>
                <c:pt idx="182">
                  <c:v>1105.0280821984495</c:v>
                </c:pt>
                <c:pt idx="183">
                  <c:v>1050.0070856685156</c:v>
                </c:pt>
                <c:pt idx="184">
                  <c:v>990.05113818494681</c:v>
                </c:pt>
                <c:pt idx="185">
                  <c:v>925.74789035397612</c:v>
                </c:pt>
                <c:pt idx="186">
                  <c:v>857.7383718662536</c:v>
                </c:pt>
                <c:pt idx="187">
                  <c:v>786.71115638691413</c:v>
                </c:pt>
                <c:pt idx="188">
                  <c:v>713.39595078992852</c:v>
                </c:pt>
                <c:pt idx="189">
                  <c:v>638.55666734170654</c:v>
                </c:pt>
                <c:pt idx="190">
                  <c:v>562.98404364508326</c:v>
                </c:pt>
                <c:pt idx="191">
                  <c:v>487.48788076553456</c:v>
                </c:pt>
                <c:pt idx="192">
                  <c:v>412.88897490929406</c:v>
                </c:pt>
                <c:pt idx="193">
                  <c:v>340.01082224784398</c:v>
                </c:pt>
                <c:pt idx="194">
                  <c:v>269.6711799307875</c:v>
                </c:pt>
                <c:pt idx="195">
                  <c:v>202.67356895303794</c:v>
                </c:pt>
                <c:pt idx="196">
                  <c:v>139.79880630462225</c:v>
                </c:pt>
                <c:pt idx="197">
                  <c:v>81.796654701988572</c:v>
                </c:pt>
                <c:pt idx="198">
                  <c:v>29.377678158387582</c:v>
                </c:pt>
                <c:pt idx="199">
                  <c:v>16.794609314010472</c:v>
                </c:pt>
                <c:pt idx="200">
                  <c:v>56.1112164677910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56-20E7-45DC-B75C-A5E1E69F6008}"/>
            </c:ext>
          </c:extLst>
        </c:ser>
        <c:ser>
          <c:idx val="38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4'!$B$48:$GT$48</c:f>
              <c:numCache>
                <c:formatCode>0.000</c:formatCode>
                <c:ptCount val="201"/>
                <c:pt idx="0">
                  <c:v>52.646810905023521</c:v>
                </c:pt>
                <c:pt idx="1">
                  <c:v>47.391078626498484</c:v>
                </c:pt>
                <c:pt idx="2">
                  <c:v>41.816265707026425</c:v>
                </c:pt>
                <c:pt idx="3">
                  <c:v>35.994261256635987</c:v>
                </c:pt>
                <c:pt idx="4">
                  <c:v>30.00376889694277</c:v>
                </c:pt>
                <c:pt idx="5">
                  <c:v>23.92955433195743</c:v>
                </c:pt>
                <c:pt idx="6">
                  <c:v>17.861587823949488</c:v>
                </c:pt>
                <c:pt idx="7">
                  <c:v>11.894089500048523</c:v>
                </c:pt>
                <c:pt idx="8">
                  <c:v>6.1244868684390763</c:v>
                </c:pt>
                <c:pt idx="9">
                  <c:v>0.65229529123539287</c:v>
                </c:pt>
                <c:pt idx="10">
                  <c:v>4.422066574553198</c:v>
                </c:pt>
                <c:pt idx="11">
                  <c:v>8.9985132141579793</c:v>
                </c:pt>
                <c:pt idx="12">
                  <c:v>12.978566412858596</c:v>
                </c:pt>
                <c:pt idx="13">
                  <c:v>16.266652127636778</c:v>
                </c:pt>
                <c:pt idx="14">
                  <c:v>18.771404384506795</c:v>
                </c:pt>
                <c:pt idx="15">
                  <c:v>20.406960012083228</c:v>
                </c:pt>
                <c:pt idx="16">
                  <c:v>21.094227710771307</c:v>
                </c:pt>
                <c:pt idx="17">
                  <c:v>20.762114843761594</c:v>
                </c:pt>
                <c:pt idx="18">
                  <c:v>19.34869542636789</c:v>
                </c:pt>
                <c:pt idx="19">
                  <c:v>16.802303087365303</c:v>
                </c:pt>
                <c:pt idx="20">
                  <c:v>13.082533280589596</c:v>
                </c:pt>
                <c:pt idx="21">
                  <c:v>8.1611397353517461</c:v>
                </c:pt>
                <c:pt idx="22">
                  <c:v>2.0228110458571478</c:v>
                </c:pt>
                <c:pt idx="23">
                  <c:v>5.3341855940873861</c:v>
                </c:pt>
                <c:pt idx="24">
                  <c:v>13.897505213627992</c:v>
                </c:pt>
                <c:pt idx="25">
                  <c:v>23.640380682802469</c:v>
                </c:pt>
                <c:pt idx="26">
                  <c:v>34.521441740448665</c:v>
                </c:pt>
                <c:pt idx="27">
                  <c:v>46.484704280362891</c:v>
                </c:pt>
                <c:pt idx="28">
                  <c:v>59.459734853309769</c:v>
                </c:pt>
                <c:pt idx="29">
                  <c:v>73.361993347676602</c:v>
                </c:pt>
                <c:pt idx="30">
                  <c:v>88.093354734522578</c:v>
                </c:pt>
                <c:pt idx="31">
                  <c:v>103.54280862680706</c:v>
                </c:pt>
                <c:pt idx="32">
                  <c:v>119.58733323215299</c:v>
                </c:pt>
                <c:pt idx="33">
                  <c:v>136.09293809897187</c:v>
                </c:pt>
                <c:pt idx="34">
                  <c:v>152.91586789309497</c:v>
                </c:pt>
                <c:pt idx="35">
                  <c:v>169.90395732247651</c:v>
                </c:pt>
                <c:pt idx="36">
                  <c:v>186.89812527730834</c:v>
                </c:pt>
                <c:pt idx="37">
                  <c:v>203.73399429793375</c:v>
                </c:pt>
                <c:pt idx="38">
                  <c:v>220.24361964857013</c:v>
                </c:pt>
                <c:pt idx="39">
                  <c:v>236.25731058538972</c:v>
                </c:pt>
                <c:pt idx="40">
                  <c:v>251.60552488606422</c:v>
                </c:pt>
                <c:pt idx="41">
                  <c:v>266.12081637600846</c:v>
                </c:pt>
                <c:pt idx="42">
                  <c:v>279.63981406397033</c:v>
                </c:pt>
                <c:pt idx="43">
                  <c:v>292.00521060395505</c:v>
                </c:pt>
                <c:pt idx="44">
                  <c:v>303.06773714701978</c:v>
                </c:pt>
                <c:pt idx="45">
                  <c:v>312.68810124795368</c:v>
                </c:pt>
                <c:pt idx="46">
                  <c:v>320.738864358265</c:v>
                </c:pt>
                <c:pt idx="47">
                  <c:v>327.10623557525105</c:v>
                </c:pt>
                <c:pt idx="48">
                  <c:v>331.6917587312476</c:v>
                </c:pt>
                <c:pt idx="49">
                  <c:v>334.41387059827184</c:v>
                </c:pt>
                <c:pt idx="50">
                  <c:v>335.20930894879626</c:v>
                </c:pt>
                <c:pt idx="51">
                  <c:v>334.03435044769481</c:v>
                </c:pt>
                <c:pt idx="52">
                  <c:v>330.86585984459083</c:v>
                </c:pt>
                <c:pt idx="53">
                  <c:v>325.70213367785334</c:v>
                </c:pt>
                <c:pt idx="54">
                  <c:v>318.56352367611049</c:v>
                </c:pt>
                <c:pt idx="55">
                  <c:v>309.49282723223308</c:v>
                </c:pt>
                <c:pt idx="56">
                  <c:v>298.55543470723188</c:v>
                </c:pt>
                <c:pt idx="57">
                  <c:v>285.83922587379294</c:v>
                </c:pt>
                <c:pt idx="58">
                  <c:v>271.45421050515108</c:v>
                </c:pt>
                <c:pt idx="59">
                  <c:v>255.53191092647421</c:v>
                </c:pt>
                <c:pt idx="60">
                  <c:v>238.22448724282529</c:v>
                </c:pt>
                <c:pt idx="61">
                  <c:v>219.70360890842872</c:v>
                </c:pt>
                <c:pt idx="62">
                  <c:v>200.15907927360789</c:v>
                </c:pt>
                <c:pt idx="63">
                  <c:v>179.79722270463279</c:v>
                </c:pt>
                <c:pt idx="64">
                  <c:v>158.83904678369493</c:v>
                </c:pt>
                <c:pt idx="65">
                  <c:v>137.51819492703035</c:v>
                </c:pt>
                <c:pt idx="66">
                  <c:v>137.51819492703035</c:v>
                </c:pt>
                <c:pt idx="67">
                  <c:v>94.772611874049247</c:v>
                </c:pt>
                <c:pt idx="68">
                  <c:v>73.857364961020878</c:v>
                </c:pt>
                <c:pt idx="69">
                  <c:v>53.593172527685738</c:v>
                </c:pt>
                <c:pt idx="70">
                  <c:v>34.240213288274305</c:v>
                </c:pt>
                <c:pt idx="71">
                  <c:v>16.055796033078096</c:v>
                </c:pt>
                <c:pt idx="72">
                  <c:v>0.70851986767514752</c:v>
                </c:pt>
                <c:pt idx="73">
                  <c:v>15.809809381656486</c:v>
                </c:pt>
                <c:pt idx="74">
                  <c:v>29.016640191196984</c:v>
                </c:pt>
                <c:pt idx="75">
                  <c:v>40.111872176544836</c:v>
                </c:pt>
                <c:pt idx="76">
                  <c:v>48.895365619549018</c:v>
                </c:pt>
                <c:pt idx="77">
                  <c:v>55.186566071229379</c:v>
                </c:pt>
                <c:pt idx="78">
                  <c:v>58.826934522617705</c:v>
                </c:pt>
                <c:pt idx="79">
                  <c:v>59.682192579679565</c:v>
                </c:pt>
                <c:pt idx="80">
                  <c:v>57.644353765037252</c:v>
                </c:pt>
                <c:pt idx="81">
                  <c:v>52.633513842435427</c:v>
                </c:pt>
                <c:pt idx="82">
                  <c:v>44.599375171123498</c:v>
                </c:pt>
                <c:pt idx="83">
                  <c:v>33.522482529234061</c:v>
                </c:pt>
                <c:pt idx="84">
                  <c:v>19.415150576569669</c:v>
                </c:pt>
                <c:pt idx="85">
                  <c:v>2.322066132969375</c:v>
                </c:pt>
                <c:pt idx="86">
                  <c:v>17.679448299875236</c:v>
                </c:pt>
                <c:pt idx="87">
                  <c:v>40.479519879443423</c:v>
                </c:pt>
                <c:pt idx="88">
                  <c:v>65.936166087249234</c:v>
                </c:pt>
                <c:pt idx="89">
                  <c:v>93.876093391161007</c:v>
                </c:pt>
                <c:pt idx="90">
                  <c:v>124.09585268889617</c:v>
                </c:pt>
                <c:pt idx="91">
                  <c:v>156.36334636537507</c:v>
                </c:pt>
                <c:pt idx="92">
                  <c:v>190.4196778273091</c:v>
                </c:pt>
                <c:pt idx="93">
                  <c:v>225.98133043451335</c:v>
                </c:pt>
                <c:pt idx="94">
                  <c:v>262.74265887322599</c:v>
                </c:pt>
                <c:pt idx="95">
                  <c:v>300.37867225639854</c:v>
                </c:pt>
                <c:pt idx="96">
                  <c:v>338.54808463314725</c:v>
                </c:pt>
                <c:pt idx="97">
                  <c:v>376.8966051870882</c:v>
                </c:pt>
                <c:pt idx="98">
                  <c:v>415.060437242251</c:v>
                </c:pt>
                <c:pt idx="99">
                  <c:v>452.66995231492797</c:v>
                </c:pt>
                <c:pt idx="100">
                  <c:v>489.3535028869556</c:v>
                </c:pt>
                <c:pt idx="101">
                  <c:v>524.74133536436034</c:v>
                </c:pt>
                <c:pt idx="102">
                  <c:v>558.46956285568103</c:v>
                </c:pt>
                <c:pt idx="103">
                  <c:v>590.18415598337401</c:v>
                </c:pt>
                <c:pt idx="104">
                  <c:v>619.54490895234665</c:v>
                </c:pt>
                <c:pt idx="105">
                  <c:v>646.22933756025679</c:v>
                </c:pt>
                <c:pt idx="106">
                  <c:v>669.93646575846174</c:v>
                </c:pt>
                <c:pt idx="107">
                  <c:v>690.39045776932755</c:v>
                </c:pt>
                <c:pt idx="108">
                  <c:v>707.34405363877818</c:v>
                </c:pt>
                <c:pt idx="109">
                  <c:v>720.58176745111143</c:v>
                </c:pt>
                <c:pt idx="110">
                  <c:v>729.92280924964405</c:v>
                </c:pt>
                <c:pt idx="111">
                  <c:v>735.22369397975558</c:v>
                </c:pt>
                <c:pt idx="112">
                  <c:v>736.38050348334502</c:v>
                </c:pt>
                <c:pt idx="113">
                  <c:v>733.33077070338618</c:v>
                </c:pt>
                <c:pt idx="114">
                  <c:v>726.05495877707585</c:v>
                </c:pt>
                <c:pt idx="115">
                  <c:v>714.57751157416556</c:v>
                </c:pt>
                <c:pt idx="116">
                  <c:v>698.96745643721897</c:v>
                </c:pt>
                <c:pt idx="117">
                  <c:v>679.3385443623423</c:v>
                </c:pt>
                <c:pt idx="118">
                  <c:v>655.84891757832156</c:v>
                </c:pt>
                <c:pt idx="119">
                  <c:v>628.70029939165204</c:v>
                </c:pt>
                <c:pt idx="120">
                  <c:v>598.13670621443498</c:v>
                </c:pt>
                <c:pt idx="121">
                  <c:v>564.44268682900929</c:v>
                </c:pt>
                <c:pt idx="122">
                  <c:v>527.94109911308169</c:v>
                </c:pt>
                <c:pt idx="123">
                  <c:v>488.99043959652852</c:v>
                </c:pt>
                <c:pt idx="124">
                  <c:v>447.9817462897114</c:v>
                </c:pt>
                <c:pt idx="125">
                  <c:v>405.33510015687597</c:v>
                </c:pt>
                <c:pt idx="126">
                  <c:v>361.49575535139581</c:v>
                </c:pt>
                <c:pt idx="127">
                  <c:v>316.92993282776195</c:v>
                </c:pt>
                <c:pt idx="128">
                  <c:v>272.12031614578319</c:v>
                </c:pt>
                <c:pt idx="129">
                  <c:v>227.56129213518744</c:v>
                </c:pt>
                <c:pt idx="130">
                  <c:v>183.75398254649758</c:v>
                </c:pt>
                <c:pt idx="131">
                  <c:v>141.20111583310305</c:v>
                </c:pt>
                <c:pt idx="132">
                  <c:v>100.40179075019077</c:v>
                </c:pt>
                <c:pt idx="133">
                  <c:v>61.846185483739916</c:v>
                </c:pt>
                <c:pt idx="134">
                  <c:v>26.010267507086418</c:v>
                </c:pt>
                <c:pt idx="135">
                  <c:v>6.6494397209285649</c:v>
                </c:pt>
                <c:pt idx="136">
                  <c:v>35.700976772237865</c:v>
                </c:pt>
                <c:pt idx="137">
                  <c:v>60.741898805654976</c:v>
                </c:pt>
                <c:pt idx="138">
                  <c:v>81.404001363324383</c:v>
                </c:pt>
                <c:pt idx="139">
                  <c:v>97.357767588960982</c:v>
                </c:pt>
                <c:pt idx="140">
                  <c:v>108.31648512952357</c:v>
                </c:pt>
                <c:pt idx="141">
                  <c:v>114.03998364835407</c:v>
                </c:pt>
                <c:pt idx="142">
                  <c:v>114.33794711083468</c:v>
                </c:pt>
                <c:pt idx="143">
                  <c:v>109.0727587772482</c:v>
                </c:pt>
                <c:pt idx="144">
                  <c:v>98.161841119621599</c:v>
                </c:pt>
                <c:pt idx="145">
                  <c:v>81.579457631735707</c:v>
                </c:pt>
                <c:pt idx="146">
                  <c:v>59.357948680459423</c:v>
                </c:pt>
                <c:pt idx="147">
                  <c:v>31.588379103125334</c:v>
                </c:pt>
                <c:pt idx="148">
                  <c:v>1.5794188639401103</c:v>
                </c:pt>
                <c:pt idx="149">
                  <c:v>39.93741759439893</c:v>
                </c:pt>
                <c:pt idx="150">
                  <c:v>83.220584936747599</c:v>
                </c:pt>
                <c:pt idx="151">
                  <c:v>131.10869136372344</c:v>
                </c:pt>
                <c:pt idx="152">
                  <c:v>183.22872427326647</c:v>
                </c:pt>
                <c:pt idx="153">
                  <c:v>239.15789374319434</c:v>
                </c:pt>
                <c:pt idx="154">
                  <c:v>298.42720754380531</c:v>
                </c:pt>
                <c:pt idx="155">
                  <c:v>360.52558685187824</c:v>
                </c:pt>
                <c:pt idx="156">
                  <c:v>424.90448795574298</c:v>
                </c:pt>
                <c:pt idx="157">
                  <c:v>490.9829893629622</c:v>
                </c:pt>
                <c:pt idx="158">
                  <c:v>558.15329818623388</c:v>
                </c:pt>
                <c:pt idx="159">
                  <c:v>625.78662455335802</c:v>
                </c:pt>
                <c:pt idx="160">
                  <c:v>693.23936812403122</c:v>
                </c:pt>
                <c:pt idx="161">
                  <c:v>759.85955665608651</c:v>
                </c:pt>
                <c:pt idx="162">
                  <c:v>824.99347299831174</c:v>
                </c:pt>
                <c:pt idx="163">
                  <c:v>887.99240394218657</c:v>
                </c:pt>
                <c:pt idx="164">
                  <c:v>948.21944208096306</c:v>
                </c:pt>
                <c:pt idx="165">
                  <c:v>1005.0562702353733</c:v>
                </c:pt>
                <c:pt idx="166">
                  <c:v>1057.9098571372872</c:v>
                </c:pt>
                <c:pt idx="167">
                  <c:v>1106.2189929357667</c:v>
                </c:pt>
                <c:pt idx="168">
                  <c:v>1149.4605937156059</c:v>
                </c:pt>
                <c:pt idx="169">
                  <c:v>1187.1557056008512</c:v>
                </c:pt>
                <c:pt idx="170">
                  <c:v>1218.8751411509352</c:v>
                </c:pt>
                <c:pt idx="171">
                  <c:v>1244.2446836327274</c:v>
                </c:pt>
                <c:pt idx="172">
                  <c:v>1262.9497983481265</c:v>
                </c:pt>
                <c:pt idx="173">
                  <c:v>1274.7397944855998</c:v>
                </c:pt>
                <c:pt idx="174">
                  <c:v>1279.431385909643</c:v>
                </c:pt>
                <c:pt idx="175">
                  <c:v>1276.9116048612977</c:v>
                </c:pt>
                <c:pt idx="176">
                  <c:v>1267.1400286652351</c:v>
                </c:pt>
                <c:pt idx="177">
                  <c:v>1267.1400286652351</c:v>
                </c:pt>
                <c:pt idx="178">
                  <c:v>1226.0508177011579</c:v>
                </c:pt>
                <c:pt idx="179">
                  <c:v>1195.0248698193413</c:v>
                </c:pt>
                <c:pt idx="180">
                  <c:v>1157.3297137914328</c:v>
                </c:pt>
                <c:pt idx="181">
                  <c:v>1113.2950848184259</c:v>
                </c:pt>
                <c:pt idx="182">
                  <c:v>1063.3208470455088</c:v>
                </c:pt>
                <c:pt idx="183">
                  <c:v>1007.8738976177534</c:v>
                </c:pt>
                <c:pt idx="184">
                  <c:v>947.48433117149773</c:v>
                </c:pt>
                <c:pt idx="185">
                  <c:v>882.74089418638493</c:v>
                </c:pt>
                <c:pt idx="186">
                  <c:v>814.28576645671103</c:v>
                </c:pt>
                <c:pt idx="187">
                  <c:v>742.80871449003746</c:v>
                </c:pt>
                <c:pt idx="188">
                  <c:v>669.04066882305517</c:v>
                </c:pt>
                <c:pt idx="189">
                  <c:v>593.7467839787538</c:v>
                </c:pt>
                <c:pt idx="190">
                  <c:v>517.71904599819152</c:v>
                </c:pt>
                <c:pt idx="191">
                  <c:v>441.76849809272812</c:v>
                </c:pt>
                <c:pt idx="192">
                  <c:v>366.71715991103088</c:v>
                </c:pt>
                <c:pt idx="193">
                  <c:v>293.38972013933295</c:v>
                </c:pt>
                <c:pt idx="194">
                  <c:v>222.605085599093</c:v>
                </c:pt>
                <c:pt idx="195">
                  <c:v>155.16787262704267</c:v>
                </c:pt>
                <c:pt idx="196">
                  <c:v>91.859928280697005</c:v>
                </c:pt>
                <c:pt idx="197">
                  <c:v>33.431969777568085</c:v>
                </c:pt>
                <c:pt idx="198">
                  <c:v>19.404569471512755</c:v>
                </c:pt>
                <c:pt idx="199">
                  <c:v>65.985399847011081</c:v>
                </c:pt>
                <c:pt idx="200">
                  <c:v>105.70085603397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58-20E7-45DC-B75C-A5E1E69F6008}"/>
            </c:ext>
          </c:extLst>
        </c:ser>
        <c:ser>
          <c:idx val="39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4'!$B$49:$GT$49</c:f>
              <c:numCache>
                <c:formatCode>0.000</c:formatCode>
                <c:ptCount val="201"/>
                <c:pt idx="0">
                  <c:v>49.210950901727415</c:v>
                </c:pt>
                <c:pt idx="1">
                  <c:v>43.701702351221087</c:v>
                </c:pt>
                <c:pt idx="2">
                  <c:v>37.873299379686728</c:v>
                </c:pt>
                <c:pt idx="3">
                  <c:v>31.79884576616649</c:v>
                </c:pt>
                <c:pt idx="4">
                  <c:v>25.558235405658536</c:v>
                </c:pt>
                <c:pt idx="5">
                  <c:v>19.237387987106825</c:v>
                </c:pt>
                <c:pt idx="6">
                  <c:v>12.927379939029031</c:v>
                </c:pt>
                <c:pt idx="7">
                  <c:v>6.7234786836701943</c:v>
                </c:pt>
                <c:pt idx="8">
                  <c:v>0.72408968897099768</c:v>
                </c:pt>
                <c:pt idx="9">
                  <c:v>4.9703728300080572</c:v>
                </c:pt>
                <c:pt idx="10">
                  <c:v>10.258679451162822</c:v>
                </c:pt>
                <c:pt idx="11">
                  <c:v>15.04003008337801</c:v>
                </c:pt>
                <c:pt idx="12">
                  <c:v>19.215335264145583</c:v>
                </c:pt>
                <c:pt idx="13">
                  <c:v>22.688519138604349</c:v>
                </c:pt>
                <c:pt idx="14">
                  <c:v>25.367828370808432</c:v>
                </c:pt>
                <c:pt idx="15">
                  <c:v>27.16713074768774</c:v>
                </c:pt>
                <c:pt idx="16">
                  <c:v>28.007186936413863</c:v>
                </c:pt>
                <c:pt idx="17">
                  <c:v>27.816878754493899</c:v>
                </c:pt>
                <c:pt idx="18">
                  <c:v>26.534377414352395</c:v>
                </c:pt>
                <c:pt idx="19">
                  <c:v>24.108235513507982</c:v>
                </c:pt>
                <c:pt idx="20">
                  <c:v>20.498387058309461</c:v>
                </c:pt>
                <c:pt idx="21">
                  <c:v>15.677040531645545</c:v>
                </c:pt>
                <c:pt idx="22">
                  <c:v>9.6294509386166229</c:v>
                </c:pt>
                <c:pt idx="23">
                  <c:v>2.3545578818513375</c:v>
                </c:pt>
                <c:pt idx="24">
                  <c:v>6.1345219795344565</c:v>
                </c:pt>
                <c:pt idx="25">
                  <c:v>15.81015825833043</c:v>
                </c:pt>
                <c:pt idx="26">
                  <c:v>26.630034492521261</c:v>
                </c:pt>
                <c:pt idx="27">
                  <c:v>38.537146885571161</c:v>
                </c:pt>
                <c:pt idx="28">
                  <c:v>51.459978996842473</c:v>
                </c:pt>
                <c:pt idx="29">
                  <c:v>65.312855243142167</c:v>
                </c:pt>
                <c:pt idx="30">
                  <c:v>79.996473989027734</c:v>
                </c:pt>
                <c:pt idx="31">
                  <c:v>95.398618862298662</c:v>
                </c:pt>
                <c:pt idx="32">
                  <c:v>111.39504475656491</c:v>
                </c:pt>
                <c:pt idx="33">
                  <c:v>127.85053280032122</c:v>
                </c:pt>
                <c:pt idx="34">
                  <c:v>144.62010640754403</c:v>
                </c:pt>
                <c:pt idx="35">
                  <c:v>161.55039840473938</c:v>
                </c:pt>
                <c:pt idx="36">
                  <c:v>178.48115717985991</c:v>
                </c:pt>
                <c:pt idx="37">
                  <c:v>195.2468778454901</c:v>
                </c:pt>
                <c:pt idx="38">
                  <c:v>211.67854257745435</c:v>
                </c:pt>
                <c:pt idx="39">
                  <c:v>227.60545260484216</c:v>
                </c:pt>
                <c:pt idx="40">
                  <c:v>242.85713281142631</c:v>
                </c:pt>
                <c:pt idx="41">
                  <c:v>257.26528858307387</c:v>
                </c:pt>
                <c:pt idx="42">
                  <c:v>270.66579342066376</c:v>
                </c:pt>
                <c:pt idx="43">
                  <c:v>282.90068495079601</c:v>
                </c:pt>
                <c:pt idx="44">
                  <c:v>293.8201463224031</c:v>
                </c:pt>
                <c:pt idx="45">
                  <c:v>303.28444958888662</c:v>
                </c:pt>
                <c:pt idx="46">
                  <c:v>311.16583755249047</c:v>
                </c:pt>
                <c:pt idx="47">
                  <c:v>317.35032069720842</c:v>
                </c:pt>
                <c:pt idx="48">
                  <c:v>321.73936626251208</c:v>
                </c:pt>
                <c:pt idx="49">
                  <c:v>324.25145721328465</c:v>
                </c:pt>
                <c:pt idx="50">
                  <c:v>324.82349983905124</c:v>
                </c:pt>
                <c:pt idx="51">
                  <c:v>323.41205996215717</c:v>
                </c:pt>
                <c:pt idx="52">
                  <c:v>319.99440924095171</c:v>
                </c:pt>
                <c:pt idx="53">
                  <c:v>314.56936480808525</c:v>
                </c:pt>
                <c:pt idx="54">
                  <c:v>307.15790747041802</c:v>
                </c:pt>
                <c:pt idx="55">
                  <c:v>297.80356589746123</c:v>
                </c:pt>
                <c:pt idx="56">
                  <c:v>286.57255661860006</c:v>
                </c:pt>
                <c:pt idx="57">
                  <c:v>273.55367221182752</c:v>
                </c:pt>
                <c:pt idx="58">
                  <c:v>258.85791277216941</c:v>
                </c:pt>
                <c:pt idx="59">
                  <c:v>242.6178585681007</c:v>
                </c:pt>
                <c:pt idx="60">
                  <c:v>224.98678469888668</c:v>
                </c:pt>
                <c:pt idx="61">
                  <c:v>206.13752152319725</c:v>
                </c:pt>
                <c:pt idx="62">
                  <c:v>186.26106760667014</c:v>
                </c:pt>
                <c:pt idx="63">
                  <c:v>165.56496489956243</c:v>
                </c:pt>
                <c:pt idx="64">
                  <c:v>144.27144877102847</c:v>
                </c:pt>
                <c:pt idx="65">
                  <c:v>122.61538835960205</c:v>
                </c:pt>
                <c:pt idx="66">
                  <c:v>122.61538835960205</c:v>
                </c:pt>
                <c:pt idx="67">
                  <c:v>79.204602382387733</c:v>
                </c:pt>
                <c:pt idx="68">
                  <c:v>57.961692833974475</c:v>
                </c:pt>
                <c:pt idx="69">
                  <c:v>37.374609588345237</c:v>
                </c:pt>
                <c:pt idx="70">
                  <c:v>17.704567710555764</c:v>
                </c:pt>
                <c:pt idx="71">
                  <c:v>0.79015868787683963</c:v>
                </c:pt>
                <c:pt idx="72">
                  <c:v>17.857125590269685</c:v>
                </c:pt>
                <c:pt idx="73">
                  <c:v>33.252612831703949</c:v>
                </c:pt>
                <c:pt idx="74">
                  <c:v>46.744490420488148</c:v>
                </c:pt>
                <c:pt idx="75">
                  <c:v>58.115024992343457</c:v>
                </c:pt>
                <c:pt idx="76">
                  <c:v>67.163593941590548</c:v>
                </c:pt>
                <c:pt idx="77">
                  <c:v>73.709275113572303</c:v>
                </c:pt>
                <c:pt idx="78">
                  <c:v>77.593280649488364</c:v>
                </c:pt>
                <c:pt idx="79">
                  <c:v>78.681204647742348</c:v>
                </c:pt>
                <c:pt idx="80">
                  <c:v>76.865055739678112</c:v>
                </c:pt>
                <c:pt idx="81">
                  <c:v>72.065047462917548</c:v>
                </c:pt>
                <c:pt idx="82">
                  <c:v>64.231121438985099</c:v>
                </c:pt>
                <c:pt idx="83">
                  <c:v>53.344180806056897</c:v>
                </c:pt>
                <c:pt idx="84">
                  <c:v>39.417014101132239</c:v>
                </c:pt>
                <c:pt idx="85">
                  <c:v>22.494892803575933</c:v>
                </c:pt>
                <c:pt idx="86">
                  <c:v>2.6558290152095556</c:v>
                </c:pt>
                <c:pt idx="87">
                  <c:v>19.989516770968457</c:v>
                </c:pt>
                <c:pt idx="88">
                  <c:v>45.298284205589937</c:v>
                </c:pt>
                <c:pt idx="89">
                  <c:v>73.096220516232563</c:v>
                </c:pt>
                <c:pt idx="90">
                  <c:v>103.17884553532645</c:v>
                </c:pt>
                <c:pt idx="91">
                  <c:v>135.3129690595716</c:v>
                </c:pt>
                <c:pt idx="92">
                  <c:v>169.23855130130636</c:v>
                </c:pt>
                <c:pt idx="93">
                  <c:v>204.67089324224025</c:v>
                </c:pt>
                <c:pt idx="94">
                  <c:v>241.30313982070467</c:v>
                </c:pt>
                <c:pt idx="95">
                  <c:v>278.80907511934436</c:v>
                </c:pt>
                <c:pt idx="96">
                  <c:v>316.84618511466653</c:v>
                </c:pt>
                <c:pt idx="97">
                  <c:v>355.05896014587159</c:v>
                </c:pt>
                <c:pt idx="98">
                  <c:v>393.08240609905727</c:v>
                </c:pt>
                <c:pt idx="99">
                  <c:v>430.54573042347238</c:v>
                </c:pt>
                <c:pt idx="100">
                  <c:v>467.07616653577031</c:v>
                </c:pt>
                <c:pt idx="101">
                  <c:v>502.30289795998516</c:v>
                </c:pt>
                <c:pt idx="102">
                  <c:v>535.86104172581918</c:v>
                </c:pt>
                <c:pt idx="103">
                  <c:v>567.39564913253855</c:v>
                </c:pt>
                <c:pt idx="104">
                  <c:v>596.56568100308004</c:v>
                </c:pt>
                <c:pt idx="105">
                  <c:v>623.04791402122862</c:v>
                </c:pt>
                <c:pt idx="106">
                  <c:v>646.54073467754654</c:v>
                </c:pt>
                <c:pt idx="107">
                  <c:v>666.767777755981</c:v>
                </c:pt>
                <c:pt idx="108">
                  <c:v>683.48136717638681</c:v>
                </c:pt>
                <c:pt idx="109">
                  <c:v>696.46571836713645</c:v>
                </c:pt>
                <c:pt idx="110">
                  <c:v>705.53986316983685</c:v>
                </c:pt>
                <c:pt idx="111">
                  <c:v>710.56026056290489</c:v>
                </c:pt>
                <c:pt idx="112">
                  <c:v>711.42305921522814</c:v>
                </c:pt>
                <c:pt idx="113">
                  <c:v>708.065981023007</c:v>
                </c:pt>
                <c:pt idx="114">
                  <c:v>700.4697983149448</c:v>
                </c:pt>
                <c:pt idx="115">
                  <c:v>688.65938130123948</c:v>
                </c:pt>
                <c:pt idx="116">
                  <c:v>672.70429655398891</c:v>
                </c:pt>
                <c:pt idx="117">
                  <c:v>652.71894180011839</c:v>
                </c:pt>
                <c:pt idx="118">
                  <c:v>628.86220703859601</c:v>
                </c:pt>
                <c:pt idx="119">
                  <c:v>601.33665691399085</c:v>
                </c:pt>
                <c:pt idx="120">
                  <c:v>570.38723433799714</c:v>
                </c:pt>
                <c:pt idx="121">
                  <c:v>536.29949049678851</c:v>
                </c:pt>
                <c:pt idx="122">
                  <c:v>499.39735156046032</c:v>
                </c:pt>
                <c:pt idx="123">
                  <c:v>460.04043756580728</c:v>
                </c:pt>
                <c:pt idx="124">
                  <c:v>418.62095401892884</c:v>
                </c:pt>
                <c:pt idx="125">
                  <c:v>375.56018170339689</c:v>
                </c:pt>
                <c:pt idx="126">
                  <c:v>331.30459492730137</c:v>
                </c:pt>
                <c:pt idx="127">
                  <c:v>286.32164294385734</c:v>
                </c:pt>
                <c:pt idx="128">
                  <c:v>241.0952334828502</c:v>
                </c:pt>
                <c:pt idx="129">
                  <c:v>196.12096118373574</c:v>
                </c:pt>
                <c:pt idx="130">
                  <c:v>151.90112717847995</c:v>
                </c:pt>
                <c:pt idx="131">
                  <c:v>108.93959908964136</c:v>
                </c:pt>
                <c:pt idx="132">
                  <c:v>67.736563247100094</c:v>
                </c:pt>
                <c:pt idx="133">
                  <c:v>28.783222950365921</c:v>
                </c:pt>
                <c:pt idx="134">
                  <c:v>7.4435019174529469</c:v>
                </c:pt>
                <c:pt idx="135">
                  <c:v>40.486217707664856</c:v>
                </c:pt>
                <c:pt idx="136">
                  <c:v>69.912185716923403</c:v>
                </c:pt>
                <c:pt idx="137">
                  <c:v>95.318280529594972</c:v>
                </c:pt>
                <c:pt idx="138">
                  <c:v>116.33572261428402</c:v>
                </c:pt>
                <c:pt idx="139">
                  <c:v>132.63453128801729</c:v>
                </c:pt>
                <c:pt idx="140">
                  <c:v>143.92764625232013</c:v>
                </c:pt>
                <c:pt idx="141">
                  <c:v>149.97466858291156</c:v>
                </c:pt>
                <c:pt idx="142">
                  <c:v>150.58517529933332</c:v>
                </c:pt>
                <c:pt idx="143">
                  <c:v>145.62156542637771</c:v>
                </c:pt>
                <c:pt idx="144">
                  <c:v>135.0013997534175</c:v>
                </c:pt>
                <c:pt idx="145">
                  <c:v>118.69920126239415</c:v>
                </c:pt>
                <c:pt idx="146">
                  <c:v>96.747688386432444</c:v>
                </c:pt>
                <c:pt idx="147">
                  <c:v>69.238418829702724</c:v>
                </c:pt>
                <c:pt idx="148">
                  <c:v>36.321827571388773</c:v>
                </c:pt>
                <c:pt idx="149">
                  <c:v>1.7933511657019956</c:v>
                </c:pt>
                <c:pt idx="150">
                  <c:v>44.841281840062905</c:v>
                </c:pt>
                <c:pt idx="151">
                  <c:v>92.500842768101691</c:v>
                </c:pt>
                <c:pt idx="152">
                  <c:v>144.39804933923352</c:v>
                </c:pt>
                <c:pt idx="153">
                  <c:v>200.10906948254382</c:v>
                </c:pt>
                <c:pt idx="154">
                  <c:v>259.1638090921968</c:v>
                </c:pt>
                <c:pt idx="155">
                  <c:v>321.05003875101784</c:v>
                </c:pt>
                <c:pt idx="156">
                  <c:v>385.21802693191785</c:v>
                </c:pt>
                <c:pt idx="157">
                  <c:v>451.08563897383442</c:v>
                </c:pt>
                <c:pt idx="158">
                  <c:v>518.04385558921422</c:v>
                </c:pt>
                <c:pt idx="159">
                  <c:v>585.46265952776594</c:v>
                </c:pt>
                <c:pt idx="160">
                  <c:v>652.69723435680964</c:v>
                </c:pt>
                <c:pt idx="161">
                  <c:v>719.09441517831192</c:v>
                </c:pt>
                <c:pt idx="162">
                  <c:v>783.99932753832525</c:v>
                </c:pt>
                <c:pt idx="163">
                  <c:v>846.76214784211265</c:v>
                </c:pt>
                <c:pt idx="164">
                  <c:v>906.7449163078403</c:v>
                </c:pt>
                <c:pt idx="165">
                  <c:v>963.32833190726819</c:v>
                </c:pt>
                <c:pt idx="166">
                  <c:v>1015.9184578797023</c:v>
                </c:pt>
                <c:pt idx="167">
                  <c:v>1063.9532662854315</c:v>
                </c:pt>
                <c:pt idx="168">
                  <c:v>1106.9089506983405</c:v>
                </c:pt>
                <c:pt idx="169">
                  <c:v>1144.3059375285179</c:v>
                </c:pt>
                <c:pt idx="170">
                  <c:v>1175.714528610371</c:v>
                </c:pt>
                <c:pt idx="171">
                  <c:v>1200.7601105776673</c:v>
                </c:pt>
                <c:pt idx="172">
                  <c:v>1219.1278701541585</c:v>
                </c:pt>
                <c:pt idx="173">
                  <c:v>1230.5669587885775</c:v>
                </c:pt>
                <c:pt idx="174">
                  <c:v>1234.894055020183</c:v>
                </c:pt>
                <c:pt idx="175">
                  <c:v>1231.9962785322332</c:v>
                </c:pt>
                <c:pt idx="176">
                  <c:v>1221.8334159853785</c:v>
                </c:pt>
                <c:pt idx="177">
                  <c:v>1221.8334159853785</c:v>
                </c:pt>
                <c:pt idx="178">
                  <c:v>1179.9231926521547</c:v>
                </c:pt>
                <c:pt idx="179">
                  <c:v>1148.4685221159459</c:v>
                </c:pt>
                <c:pt idx="180">
                  <c:v>1110.3333492251006</c:v>
                </c:pt>
                <c:pt idx="181">
                  <c:v>1065.8481732329208</c:v>
                </c:pt>
                <c:pt idx="182">
                  <c:v>1015.4137145544986</c:v>
                </c:pt>
                <c:pt idx="183">
                  <c:v>959.49781026683877</c:v>
                </c:pt>
                <c:pt idx="184">
                  <c:v>898.63156920875053</c:v>
                </c:pt>
                <c:pt idx="185">
                  <c:v>833.40481619931268</c:v>
                </c:pt>
                <c:pt idx="186">
                  <c:v>764.46086273480887</c:v>
                </c:pt>
                <c:pt idx="187">
                  <c:v>692.49064907974775</c:v>
                </c:pt>
                <c:pt idx="188">
                  <c:v>618.22630985493743</c:v>
                </c:pt>
                <c:pt idx="189">
                  <c:v>542.43422196384188</c:v>
                </c:pt>
                <c:pt idx="190">
                  <c:v>465.90759991073088</c:v>
                </c:pt>
                <c:pt idx="191">
                  <c:v>389.45870917851386</c:v>
                </c:pt>
                <c:pt idx="192">
                  <c:v>313.91077328321296</c:v>
                </c:pt>
                <c:pt idx="193">
                  <c:v>240.08965434557638</c:v>
                </c:pt>
                <c:pt idx="194">
                  <c:v>168.81539046416827</c:v>
                </c:pt>
                <c:pt idx="195">
                  <c:v>100.89367579206973</c:v>
                </c:pt>
                <c:pt idx="196">
                  <c:v>37.107370973203977</c:v>
                </c:pt>
                <c:pt idx="197">
                  <c:v>21.791867545869934</c:v>
                </c:pt>
                <c:pt idx="198">
                  <c:v>75.091750867101311</c:v>
                </c:pt>
                <c:pt idx="199">
                  <c:v>122.12722617330938</c:v>
                </c:pt>
                <c:pt idx="200">
                  <c:v>162.28796486708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5A-20E7-45DC-B75C-A5E1E69F6008}"/>
            </c:ext>
          </c:extLst>
        </c:ser>
        <c:ser>
          <c:idx val="40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4'!$B$50:$GT$50</c:f>
              <c:numCache>
                <c:formatCode>0.000</c:formatCode>
                <c:ptCount val="201"/>
                <c:pt idx="0">
                  <c:v>45.101409839589138</c:v>
                </c:pt>
                <c:pt idx="1">
                  <c:v>39.326062601433733</c:v>
                </c:pt>
                <c:pt idx="2">
                  <c:v>33.231322146606857</c:v>
                </c:pt>
                <c:pt idx="3">
                  <c:v>26.891487172448539</c:v>
                </c:pt>
                <c:pt idx="4">
                  <c:v>20.387622493300722</c:v>
                </c:pt>
                <c:pt idx="5">
                  <c:v>13.806783019058056</c:v>
                </c:pt>
                <c:pt idx="6">
                  <c:v>7.2411333580432826</c:v>
                </c:pt>
                <c:pt idx="7">
                  <c:v>0.78697119842802676</c:v>
                </c:pt>
                <c:pt idx="8">
                  <c:v>5.4563359338755202</c:v>
                </c:pt>
                <c:pt idx="9">
                  <c:v>11.387489586355674</c:v>
                </c:pt>
                <c:pt idx="10">
                  <c:v>16.904462754985733</c:v>
                </c:pt>
                <c:pt idx="11">
                  <c:v>21.905752391431427</c:v>
                </c:pt>
                <c:pt idx="12">
                  <c:v>26.291667724385469</c:v>
                </c:pt>
                <c:pt idx="13">
                  <c:v>29.965639246685882</c:v>
                </c:pt>
                <c:pt idx="14">
                  <c:v>32.835532558995112</c:v>
                </c:pt>
                <c:pt idx="15">
                  <c:v>34.814950781219942</c:v>
                </c:pt>
                <c:pt idx="16">
                  <c:v>35.824508954342761</c:v>
                </c:pt>
                <c:pt idx="17">
                  <c:v>35.793063765564177</c:v>
                </c:pt>
                <c:pt idx="18">
                  <c:v>34.658882043978636</c:v>
                </c:pt>
                <c:pt idx="19">
                  <c:v>32.370731795380948</c:v>
                </c:pt>
                <c:pt idx="20">
                  <c:v>28.888880073714038</c:v>
                </c:pt>
                <c:pt idx="21">
                  <c:v>24.185982721077217</c:v>
                </c:pt>
                <c:pt idx="22">
                  <c:v>18.247851943532623</c:v>
                </c:pt>
                <c:pt idx="23">
                  <c:v>11.074088819053962</c:v>
                </c:pt>
                <c:pt idx="24">
                  <c:v>2.6785691472424533</c:v>
                </c:pt>
                <c:pt idx="25">
                  <c:v>6.9102274641466721</c:v>
                </c:pt>
                <c:pt idx="26">
                  <c:v>17.649053737624634</c:v>
                </c:pt>
                <c:pt idx="27">
                  <c:v>29.479902766654149</c:v>
                </c:pt>
                <c:pt idx="28">
                  <c:v>42.33019272881161</c:v>
                </c:pt>
                <c:pt idx="29">
                  <c:v>56.113131032276158</c:v>
                </c:pt>
                <c:pt idx="30">
                  <c:v>70.72825856691658</c:v>
                </c:pt>
                <c:pt idx="31">
                  <c:v>86.062172584887321</c:v>
                </c:pt>
                <c:pt idx="32">
                  <c:v>101.98942455707017</c:v>
                </c:pt>
                <c:pt idx="33">
                  <c:v>118.37358716635065</c:v>
                </c:pt>
                <c:pt idx="34">
                  <c:v>135.06848243260404</c:v>
                </c:pt>
                <c:pt idx="35">
                  <c:v>151.91956084367609</c:v>
                </c:pt>
                <c:pt idx="36">
                  <c:v>168.765419317837</c:v>
                </c:pt>
                <c:pt idx="37">
                  <c:v>185.43944387207097</c:v>
                </c:pt>
                <c:pt idx="38">
                  <c:v>201.77156104240117</c:v>
                </c:pt>
                <c:pt idx="39">
                  <c:v>217.59008042151868</c:v>
                </c:pt>
                <c:pt idx="40">
                  <c:v>232.72360916830391</c:v>
                </c:pt>
                <c:pt idx="41">
                  <c:v>247.00301802484117</c:v>
                </c:pt>
                <c:pt idx="42">
                  <c:v>260.26343726882118</c:v>
                </c:pt>
                <c:pt idx="43">
                  <c:v>272.34626015029073</c:v>
                </c:pt>
                <c:pt idx="44">
                  <c:v>283.10113072666144</c:v>
                </c:pt>
                <c:pt idx="45">
                  <c:v>292.3878926312708</c:v>
                </c:pt>
                <c:pt idx="46">
                  <c:v>300.07847519838725</c:v>
                </c:pt>
                <c:pt idx="47">
                  <c:v>306.05869352818519</c:v>
                </c:pt>
                <c:pt idx="48">
                  <c:v>310.22993951268484</c:v>
                </c:pt>
                <c:pt idx="49">
                  <c:v>312.510741558532</c:v>
                </c:pt>
                <c:pt idx="50">
                  <c:v>312.83817173218932</c:v>
                </c:pt>
                <c:pt idx="51">
                  <c:v>311.16908031172653</c:v>
                </c:pt>
                <c:pt idx="52">
                  <c:v>307.48113924781615</c:v>
                </c:pt>
                <c:pt idx="53">
                  <c:v>301.77367780244282</c:v>
                </c:pt>
                <c:pt idx="54">
                  <c:v>294.06829563178428</c:v>
                </c:pt>
                <c:pt idx="55">
                  <c:v>284.40924079131503</c:v>
                </c:pt>
                <c:pt idx="56">
                  <c:v>272.8635425451626</c:v>
                </c:pt>
                <c:pt idx="57">
                  <c:v>259.52089143426434</c:v>
                </c:pt>
                <c:pt idx="58">
                  <c:v>244.49326177264373</c:v>
                </c:pt>
                <c:pt idx="59">
                  <c:v>227.91427456975214</c:v>
                </c:pt>
                <c:pt idx="60">
                  <c:v>209.93830178907072</c:v>
                </c:pt>
                <c:pt idx="61">
                  <c:v>190.73931581721959</c:v>
                </c:pt>
                <c:pt idx="62">
                  <c:v>170.50949100075545</c:v>
                </c:pt>
                <c:pt idx="63">
                  <c:v>149.45756707580875</c:v>
                </c:pt>
                <c:pt idx="64">
                  <c:v>127.80698723448133</c:v>
                </c:pt>
                <c:pt idx="65">
                  <c:v>105.79382640716058</c:v>
                </c:pt>
                <c:pt idx="66">
                  <c:v>105.79382640716058</c:v>
                </c:pt>
                <c:pt idx="67">
                  <c:v>61.673470354231881</c:v>
                </c:pt>
                <c:pt idx="68">
                  <c:v>40.080384965709619</c:v>
                </c:pt>
                <c:pt idx="69">
                  <c:v>19.147653897204268</c:v>
                </c:pt>
                <c:pt idx="70">
                  <c:v>0.86248828663604082</c:v>
                </c:pt>
                <c:pt idx="71">
                  <c:v>19.690817849348775</c:v>
                </c:pt>
                <c:pt idx="72">
                  <c:v>37.084020512291083</c:v>
                </c:pt>
                <c:pt idx="73">
                  <c:v>52.797593906939454</c:v>
                </c:pt>
                <c:pt idx="74">
                  <c:v>66.598721711872912</c:v>
                </c:pt>
                <c:pt idx="75">
                  <c:v>78.269086964538062</c:v>
                </c:pt>
                <c:pt idx="76">
                  <c:v>87.607592023557032</c:v>
                </c:pt>
                <c:pt idx="77">
                  <c:v>94.432953007549798</c:v>
                </c:pt>
                <c:pt idx="78">
                  <c:v>98.586137254222649</c:v>
                </c:pt>
                <c:pt idx="79">
                  <c:v>99.932613427710876</c:v>
                </c:pt>
                <c:pt idx="80">
                  <c:v>98.364385347612952</c:v>
                </c:pt>
                <c:pt idx="81">
                  <c:v>93.801782410405508</c:v>
                </c:pt>
                <c:pt idx="82">
                  <c:v>86.194981609444639</c:v>
                </c:pt>
                <c:pt idx="83">
                  <c:v>75.525238615957335</c:v>
                </c:pt>
                <c:pt idx="84">
                  <c:v>61.805808138819465</c:v>
                </c:pt>
                <c:pt idx="85">
                  <c:v>45.082536810262539</c:v>
                </c:pt>
                <c:pt idx="86">
                  <c:v>25.434115119227943</c:v>
                </c:pt>
                <c:pt idx="87">
                  <c:v>2.9719784018669428</c:v>
                </c:pt>
                <c:pt idx="88">
                  <c:v>22.160149435242968</c:v>
                </c:pt>
                <c:pt idx="89">
                  <c:v>49.787071976791879</c:v>
                </c:pt>
                <c:pt idx="90">
                  <c:v>79.703294755211829</c:v>
                </c:pt>
                <c:pt idx="91">
                  <c:v>111.67455274464463</c:v>
                </c:pt>
                <c:pt idx="92">
                  <c:v>145.43968155158188</c:v>
                </c:pt>
                <c:pt idx="93">
                  <c:v>180.71281900528788</c:v>
                </c:pt>
                <c:pt idx="94">
                  <c:v>217.18591996688494</c:v>
                </c:pt>
                <c:pt idx="95">
                  <c:v>254.53156340790289</c:v>
                </c:pt>
                <c:pt idx="96">
                  <c:v>292.40602720090016</c:v>
                </c:pt>
                <c:pt idx="97">
                  <c:v>330.45260265927016</c:v>
                </c:pt>
                <c:pt idx="98">
                  <c:v>368.30511770171427</c:v>
                </c:pt>
                <c:pt idx="99">
                  <c:v>405.59163463835648</c:v>
                </c:pt>
                <c:pt idx="100">
                  <c:v>441.93828601684982</c:v>
                </c:pt>
                <c:pt idx="101">
                  <c:v>476.97320976186927</c:v>
                </c:pt>
                <c:pt idx="102">
                  <c:v>510.3305430206849</c:v>
                </c:pt>
                <c:pt idx="103">
                  <c:v>541.6544327177171</c:v>
                </c:pt>
                <c:pt idx="104">
                  <c:v>570.60301984485864</c:v>
                </c:pt>
                <c:pt idx="105">
                  <c:v>596.852353990133</c:v>
                </c:pt>
                <c:pt idx="106">
                  <c:v>620.1001945485234</c:v>
                </c:pt>
                <c:pt idx="107">
                  <c:v>640.06965547431355</c:v>
                </c:pt>
                <c:pt idx="108">
                  <c:v>656.51265132756623</c:v>
                </c:pt>
                <c:pt idx="109">
                  <c:v>669.2131037369229</c:v>
                </c:pt>
                <c:pt idx="110">
                  <c:v>677.98986923986877</c:v>
                </c:pt>
                <c:pt idx="111">
                  <c:v>682.69935175789055</c:v>
                </c:pt>
                <c:pt idx="112">
                  <c:v>683.23776570024643</c:v>
                </c:pt>
                <c:pt idx="113">
                  <c:v>679.54301884395363</c:v>
                </c:pt>
                <c:pt idx="114">
                  <c:v>671.5961876817172</c:v>
                </c:pt>
                <c:pt idx="115">
                  <c:v>659.42256183181689</c:v>
                </c:pt>
                <c:pt idx="116">
                  <c:v>643.09223832792509</c:v>
                </c:pt>
                <c:pt idx="117">
                  <c:v>622.72025111183723</c:v>
                </c:pt>
                <c:pt idx="118">
                  <c:v>598.46622579383916</c:v>
                </c:pt>
                <c:pt idx="119">
                  <c:v>570.53355467627989</c:v>
                </c:pt>
                <c:pt idx="120">
                  <c:v>539.1680921054126</c:v>
                </c:pt>
                <c:pt idx="121">
                  <c:v>504.65637537199615</c:v>
                </c:pt>
                <c:pt idx="122">
                  <c:v>467.32338156790689</c:v>
                </c:pt>
                <c:pt idx="123">
                  <c:v>427.5298359684524</c:v>
                </c:pt>
                <c:pt idx="124">
                  <c:v>385.66909259179948</c:v>
                </c:pt>
                <c:pt idx="125">
                  <c:v>342.16361253158902</c:v>
                </c:pt>
                <c:pt idx="126">
                  <c:v>297.46107041071326</c:v>
                </c:pt>
                <c:pt idx="127">
                  <c:v>252.03012380877411</c:v>
                </c:pt>
                <c:pt idx="128">
                  <c:v>206.35588472033112</c:v>
                </c:pt>
                <c:pt idx="129">
                  <c:v>160.93513595538499</c:v>
                </c:pt>
                <c:pt idx="130">
                  <c:v>116.27133885041091</c:v>
                </c:pt>
                <c:pt idx="131">
                  <c:v>72.86948167406058</c:v>
                </c:pt>
                <c:pt idx="132">
                  <c:v>31.230820646766038</c:v>
                </c:pt>
                <c:pt idx="133">
                  <c:v>8.1524324869451466</c:v>
                </c:pt>
                <c:pt idx="134">
                  <c:v>44.802420920530174</c:v>
                </c:pt>
                <c:pt idx="135">
                  <c:v>78.260894964875405</c:v>
                </c:pt>
                <c:pt idx="136">
                  <c:v>108.0943493124979</c:v>
                </c:pt>
                <c:pt idx="137">
                  <c:v>133.89898903956808</c:v>
                </c:pt>
                <c:pt idx="138">
                  <c:v>155.3054688919398</c:v>
                </c:pt>
                <c:pt idx="139">
                  <c:v>171.98335190184886</c:v>
                </c:pt>
                <c:pt idx="140">
                  <c:v>183.64523548303657</c:v>
                </c:pt>
                <c:pt idx="141">
                  <c:v>190.05049584047086</c:v>
                </c:pt>
                <c:pt idx="142">
                  <c:v>191.00860478680985</c:v>
                </c:pt>
                <c:pt idx="143">
                  <c:v>186.38197685502192</c:v>
                </c:pt>
                <c:pt idx="144">
                  <c:v>176.08830890276292</c:v>
                </c:pt>
                <c:pt idx="145">
                  <c:v>160.10237918081546</c:v>
                </c:pt>
                <c:pt idx="146">
                  <c:v>138.45727804114122</c:v>
                </c:pt>
                <c:pt idx="147">
                  <c:v>111.24504804065353</c:v>
                </c:pt>
                <c:pt idx="148">
                  <c:v>78.61671710069659</c:v>
                </c:pt>
                <c:pt idx="149">
                  <c:v>40.781714551173714</c:v>
                </c:pt>
                <c:pt idx="150">
                  <c:v>1.993333739657307</c:v>
                </c:pt>
                <c:pt idx="151">
                  <c:v>49.386428438481609</c:v>
                </c:pt>
                <c:pt idx="152">
                  <c:v>101.0226287312062</c:v>
                </c:pt>
                <c:pt idx="153">
                  <c:v>156.47707734369209</c:v>
                </c:pt>
                <c:pt idx="154">
                  <c:v>215.27859621065463</c:v>
                </c:pt>
                <c:pt idx="155">
                  <c:v>276.91382402981031</c:v>
                </c:pt>
                <c:pt idx="156">
                  <c:v>340.83186077272296</c:v>
                </c:pt>
                <c:pt idx="157">
                  <c:v>406.44937833602455</c:v>
                </c:pt>
                <c:pt idx="158">
                  <c:v>473.15615097337769</c:v>
                </c:pt>
                <c:pt idx="159">
                  <c:v>540.32095401376671</c:v>
                </c:pt>
                <c:pt idx="160">
                  <c:v>607.29777470599595</c:v>
                </c:pt>
                <c:pt idx="161">
                  <c:v>673.43227488894286</c:v>
                </c:pt>
                <c:pt idx="162">
                  <c:v>738.06844162385562</c:v>
                </c:pt>
                <c:pt idx="163">
                  <c:v>800.55535898484118</c:v>
                </c:pt>
                <c:pt idx="164">
                  <c:v>860.25403192676924</c:v>
                </c:pt>
                <c:pt idx="165">
                  <c:v>916.54419156997244</c:v>
                </c:pt>
                <c:pt idx="166">
                  <c:v>968.8310103846494</c:v>
                </c:pt>
                <c:pt idx="167">
                  <c:v>1016.5516556445724</c:v>
                </c:pt>
                <c:pt idx="168">
                  <c:v>1059.1816101608611</c:v>
                </c:pt>
                <c:pt idx="169">
                  <c:v>1096.2406907062962</c:v>
                </c:pt>
                <c:pt idx="170">
                  <c:v>1127.2986966947308</c:v>
                </c:pt>
                <c:pt idx="171">
                  <c:v>1151.9806245761513</c:v>
                </c:pt>
                <c:pt idx="172">
                  <c:v>1169.9713870258868</c:v>
                </c:pt>
                <c:pt idx="173">
                  <c:v>1181.0199803178095</c:v>
                </c:pt>
                <c:pt idx="174">
                  <c:v>1184.9430482403354</c:v>
                </c:pt>
                <c:pt idx="175">
                  <c:v>1181.6277964971148</c:v>
                </c:pt>
                <c:pt idx="176">
                  <c:v>1171.0342176809404</c:v>
                </c:pt>
                <c:pt idx="177">
                  <c:v>1171.0342176809404</c:v>
                </c:pt>
                <c:pt idx="178">
                  <c:v>1128.2242485310444</c:v>
                </c:pt>
                <c:pt idx="179">
                  <c:v>1096.3015354965844</c:v>
                </c:pt>
                <c:pt idx="180">
                  <c:v>1057.6870433293709</c:v>
                </c:pt>
                <c:pt idx="181">
                  <c:v>1012.7120229114017</c:v>
                </c:pt>
                <c:pt idx="182">
                  <c:v>961.77803700458435</c:v>
                </c:pt>
                <c:pt idx="183">
                  <c:v>905.35384733440969</c:v>
                </c:pt>
                <c:pt idx="184">
                  <c:v>843.97156045106192</c:v>
                </c:pt>
                <c:pt idx="185">
                  <c:v>778.22206197908054</c:v>
                </c:pt>
                <c:pt idx="186">
                  <c:v>708.74977671507816</c:v>
                </c:pt>
                <c:pt idx="187">
                  <c:v>636.24679959503271</c:v>
                </c:pt>
                <c:pt idx="188">
                  <c:v>561.44644974526489</c:v>
                </c:pt>
                <c:pt idx="189">
                  <c:v>485.11630657360854</c:v>
                </c:pt>
                <c:pt idx="190">
                  <c:v>408.05079307253317</c:v>
                </c:pt>
                <c:pt idx="191">
                  <c:v>331.06337712216373</c:v>
                </c:pt>
                <c:pt idx="192">
                  <c:v>254.97846653079816</c:v>
                </c:pt>
                <c:pt idx="193">
                  <c:v>180.62307777346376</c:v>
                </c:pt>
                <c:pt idx="194">
                  <c:v>108.81836183108062</c:v>
                </c:pt>
                <c:pt idx="195">
                  <c:v>40.371073147610019</c:v>
                </c:pt>
                <c:pt idx="196">
                  <c:v>23.934930527696345</c:v>
                </c:pt>
                <c:pt idx="197">
                  <c:v>83.347068791249512</c:v>
                </c:pt>
                <c:pt idx="198">
                  <c:v>137.15221116814075</c:v>
                </c:pt>
                <c:pt idx="199">
                  <c:v>184.68455405326071</c:v>
                </c:pt>
                <c:pt idx="200">
                  <c:v>225.333116351830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5C-20E7-45DC-B75C-A5E1E69F6008}"/>
            </c:ext>
          </c:extLst>
        </c:ser>
        <c:ser>
          <c:idx val="41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4'!$B$51:$GT$51</c:f>
              <c:numCache>
                <c:formatCode>0.000</c:formatCode>
                <c:ptCount val="201"/>
                <c:pt idx="0">
                  <c:v>40.346892807170072</c:v>
                </c:pt>
                <c:pt idx="1">
                  <c:v>34.294316257800944</c:v>
                </c:pt>
                <c:pt idx="2">
                  <c:v>27.921957126247076</c:v>
                </c:pt>
                <c:pt idx="3">
                  <c:v>21.305289277430688</c:v>
                </c:pt>
                <c:pt idx="4">
                  <c:v>14.526529090998762</c:v>
                </c:pt>
                <c:pt idx="5">
                  <c:v>7.6738479338139678</c:v>
                </c:pt>
                <c:pt idx="6">
                  <c:v>0.840480607561082</c:v>
                </c:pt>
                <c:pt idx="7">
                  <c:v>5.8762619628505641</c:v>
                </c:pt>
                <c:pt idx="8">
                  <c:v>12.376066095321928</c:v>
                </c:pt>
                <c:pt idx="9">
                  <c:v>18.556763715385198</c:v>
                </c:pt>
                <c:pt idx="10">
                  <c:v>24.315543420263399</c:v>
                </c:pt>
                <c:pt idx="11">
                  <c:v>29.550210823530868</c:v>
                </c:pt>
                <c:pt idx="12">
                  <c:v>34.160483784069463</c:v>
                </c:pt>
                <c:pt idx="13">
                  <c:v>38.049307301958606</c:v>
                </c:pt>
                <c:pt idx="14">
                  <c:v>41.124172213037525</c:v>
                </c:pt>
                <c:pt idx="15">
                  <c:v>43.298421344851398</c:v>
                </c:pt>
                <c:pt idx="16">
                  <c:v>44.49252651923787</c:v>
                </c:pt>
                <c:pt idx="17">
                  <c:v>44.635319708468032</c:v>
                </c:pt>
                <c:pt idx="18">
                  <c:v>43.665161777865407</c:v>
                </c:pt>
                <c:pt idx="19">
                  <c:v>41.531032581033607</c:v>
                </c:pt>
                <c:pt idx="20">
                  <c:v>38.193526714590753</c:v>
                </c:pt>
                <c:pt idx="21">
                  <c:v>33.625739985479662</c:v>
                </c:pt>
                <c:pt idx="22">
                  <c:v>27.814032590790955</c:v>
                </c:pt>
                <c:pt idx="23">
                  <c:v>20.758656150366615</c:v>
                </c:pt>
                <c:pt idx="24">
                  <c:v>12.474233056516626</c:v>
                </c:pt>
                <c:pt idx="25">
                  <c:v>2.9900781008378936</c:v>
                </c:pt>
                <c:pt idx="26">
                  <c:v>7.6496460090870722</c:v>
                </c:pt>
                <c:pt idx="27">
                  <c:v>19.385945837050105</c:v>
                </c:pt>
                <c:pt idx="28">
                  <c:v>32.145191788457922</c:v>
                </c:pt>
                <c:pt idx="29">
                  <c:v>45.839492725814381</c:v>
                </c:pt>
                <c:pt idx="30">
                  <c:v>60.367251196112612</c:v>
                </c:pt>
                <c:pt idx="31">
                  <c:v>75.613897685376784</c:v>
                </c:pt>
                <c:pt idx="32">
                  <c:v>91.452800133045258</c:v>
                </c:pt>
                <c:pt idx="33">
                  <c:v>107.74634275070198</c:v>
                </c:pt>
                <c:pt idx="34">
                  <c:v>124.34716602187481</c:v>
                </c:pt>
                <c:pt idx="35">
                  <c:v>141.09955763853696</c:v>
                </c:pt>
                <c:pt idx="36">
                  <c:v>157.84098208183289</c:v>
                </c:pt>
                <c:pt idx="37">
                  <c:v>174.40373460530529</c:v>
                </c:pt>
                <c:pt idx="38">
                  <c:v>190.61670355376774</c:v>
                </c:pt>
                <c:pt idx="39">
                  <c:v>206.3072232741973</c:v>
                </c:pt>
                <c:pt idx="40">
                  <c:v>221.30299836958838</c:v>
                </c:pt>
                <c:pt idx="41">
                  <c:v>235.43407873400756</c:v>
                </c:pt>
                <c:pt idx="42">
                  <c:v>248.53486370663825</c:v>
                </c:pt>
                <c:pt idx="43">
                  <c:v>260.44611281182603</c:v>
                </c:pt>
                <c:pt idx="44">
                  <c:v>271.01693992606528</c:v>
                </c:pt>
                <c:pt idx="45">
                  <c:v>280.10676734395292</c:v>
                </c:pt>
                <c:pt idx="46">
                  <c:v>287.58721611307038</c:v>
                </c:pt>
                <c:pt idx="47">
                  <c:v>293.34390917925788</c:v>
                </c:pt>
                <c:pt idx="48">
                  <c:v>297.27816433249637</c:v>
                </c:pt>
                <c:pt idx="49">
                  <c:v>299.30855467009076</c:v>
                </c:pt>
                <c:pt idx="50">
                  <c:v>299.37231529532653</c:v>
                </c:pt>
                <c:pt idx="51">
                  <c:v>297.42657624025026</c:v>
                </c:pt>
                <c:pt idx="52">
                  <c:v>293.44940313145588</c:v>
                </c:pt>
                <c:pt idx="53">
                  <c:v>287.44062889531455</c:v>
                </c:pt>
                <c:pt idx="54">
                  <c:v>279.42246180840704</c:v>
                </c:pt>
                <c:pt idx="55">
                  <c:v>269.43985742149414</c:v>
                </c:pt>
                <c:pt idx="56">
                  <c:v>257.56064429981365</c:v>
                </c:pt>
                <c:pt idx="57">
                  <c:v>243.87539610488454</c:v>
                </c:pt>
                <c:pt idx="58">
                  <c:v>228.49704526693452</c:v>
                </c:pt>
                <c:pt idx="59">
                  <c:v>211.56023633406136</c:v>
                </c:pt>
                <c:pt idx="60">
                  <c:v>193.22042000397488</c:v>
                </c:pt>
                <c:pt idx="61">
                  <c:v>173.65269181475043</c:v>
                </c:pt>
                <c:pt idx="62">
                  <c:v>153.0503824594683</c:v>
                </c:pt>
                <c:pt idx="63">
                  <c:v>131.62340966201879</c:v>
                </c:pt>
                <c:pt idx="64">
                  <c:v>109.59640447343544</c:v>
                </c:pt>
                <c:pt idx="65">
                  <c:v>87.206627685515443</c:v>
                </c:pt>
                <c:pt idx="66">
                  <c:v>87.206627685515443</c:v>
                </c:pt>
                <c:pt idx="67">
                  <c:v>42.337130375324023</c:v>
                </c:pt>
                <c:pt idx="68">
                  <c:v>20.373775595473919</c:v>
                </c:pt>
                <c:pt idx="69">
                  <c:v>0.92492620729169983</c:v>
                </c:pt>
                <c:pt idx="70">
                  <c:v>21.295737819965275</c:v>
                </c:pt>
                <c:pt idx="71">
                  <c:v>40.478501577418918</c:v>
                </c:pt>
                <c:pt idx="72">
                  <c:v>58.219047323544977</c:v>
                </c:pt>
                <c:pt idx="73">
                  <c:v>74.272103415200547</c:v>
                </c:pt>
                <c:pt idx="74">
                  <c:v>88.404178545528154</c:v>
                </c:pt>
                <c:pt idx="75">
                  <c:v>100.39638179995231</c:v>
                </c:pt>
                <c:pt idx="76">
                  <c:v>110.04714835322631</c:v>
                </c:pt>
                <c:pt idx="77">
                  <c:v>117.17483857620134</c:v>
                </c:pt>
                <c:pt idx="78">
                  <c:v>121.62017904942901</c:v>
                </c:pt>
                <c:pt idx="79">
                  <c:v>123.24851507607015</c:v>
                </c:pt>
                <c:pt idx="80">
                  <c:v>121.95184574351067</c:v>
                </c:pt>
                <c:pt idx="81">
                  <c:v>117.65061439205957</c:v>
                </c:pt>
                <c:pt idx="82">
                  <c:v>110.29522949646112</c:v>
                </c:pt>
                <c:pt idx="83">
                  <c:v>99.867293434000644</c:v>
                </c:pt>
                <c:pt idx="84">
                  <c:v>86.380519380110172</c:v>
                </c:pt>
                <c:pt idx="85">
                  <c:v>69.881319613229138</c:v>
                </c:pt>
                <c:pt idx="86">
                  <c:v>50.449051796408334</c:v>
                </c:pt>
                <c:pt idx="87">
                  <c:v>28.195913301627122</c:v>
                </c:pt>
                <c:pt idx="88">
                  <c:v>3.2664773189993994</c:v>
                </c:pt>
                <c:pt idx="89">
                  <c:v>24.163131690680427</c:v>
                </c:pt>
                <c:pt idx="90">
                  <c:v>53.886421725135584</c:v>
                </c:pt>
                <c:pt idx="91">
                  <c:v>85.668070701611725</c:v>
                </c:pt>
                <c:pt idx="92">
                  <c:v>119.24580820928023</c:v>
                </c:pt>
                <c:pt idx="93">
                  <c:v>154.33262815062031</c:v>
                </c:pt>
                <c:pt idx="94">
                  <c:v>190.61931498024285</c:v>
                </c:pt>
                <c:pt idx="95">
                  <c:v>227.77726247775482</c:v>
                </c:pt>
                <c:pt idx="96">
                  <c:v>265.46156038042625</c:v>
                </c:pt>
                <c:pt idx="97">
                  <c:v>303.31432079445159</c:v>
                </c:pt>
                <c:pt idx="98">
                  <c:v>340.96821314167158</c:v>
                </c:pt>
                <c:pt idx="99">
                  <c:v>378.05017352100532</c:v>
                </c:pt>
                <c:pt idx="100">
                  <c:v>414.18525180728631</c:v>
                </c:pt>
                <c:pt idx="101">
                  <c:v>449.00055760846527</c:v>
                </c:pt>
                <c:pt idx="102">
                  <c:v>482.12926438578342</c:v>
                </c:pt>
                <c:pt idx="103">
                  <c:v>513.21462963715987</c:v>
                </c:pt>
                <c:pt idx="104">
                  <c:v>541.91398807437031</c:v>
                </c:pt>
                <c:pt idx="105">
                  <c:v>567.90267420778798</c:v>
                </c:pt>
                <c:pt idx="106">
                  <c:v>590.87783070203352</c:v>
                </c:pt>
                <c:pt idx="107">
                  <c:v>610.56205929048156</c:v>
                </c:pt>
                <c:pt idx="108">
                  <c:v>626.70687193968115</c:v>
                </c:pt>
                <c:pt idx="109">
                  <c:v>639.09590133473557</c:v>
                </c:pt>
                <c:pt idx="110">
                  <c:v>647.54783160659827</c:v>
                </c:pt>
                <c:pt idx="111">
                  <c:v>651.91901252985645</c:v>
                </c:pt>
                <c:pt idx="112">
                  <c:v>652.10572316752246</c:v>
                </c:pt>
                <c:pt idx="113">
                  <c:v>648.04605410501892</c:v>
                </c:pt>
                <c:pt idx="114">
                  <c:v>639.72138097154948</c:v>
                </c:pt>
                <c:pt idx="115">
                  <c:v>627.15740586111042</c:v>
                </c:pt>
                <c:pt idx="116">
                  <c:v>610.42474750098825</c:v>
                </c:pt>
                <c:pt idx="117">
                  <c:v>589.639065531901</c:v>
                </c:pt>
                <c:pt idx="118">
                  <c:v>564.96070901658709</c:v>
                </c:pt>
                <c:pt idx="119">
                  <c:v>536.59388423488144</c:v>
                </c:pt>
                <c:pt idx="120">
                  <c:v>504.78534190256249</c:v>
                </c:pt>
                <c:pt idx="121">
                  <c:v>469.82258911572484</c:v>
                </c:pt>
                <c:pt idx="122">
                  <c:v>432.03163651741772</c:v>
                </c:pt>
                <c:pt idx="123">
                  <c:v>391.77429635305668</c:v>
                </c:pt>
                <c:pt idx="124">
                  <c:v>349.44505216920538</c:v>
                </c:pt>
                <c:pt idx="125">
                  <c:v>305.46752586031613</c:v>
                </c:pt>
                <c:pt idx="126">
                  <c:v>260.29057252416942</c:v>
                </c:pt>
                <c:pt idx="127">
                  <c:v>214.38403809441729</c:v>
                </c:pt>
                <c:pt idx="128">
                  <c:v>168.23421892519008</c:v>
                </c:pt>
                <c:pt idx="129">
                  <c:v>122.33906635785125</c:v>
                </c:pt>
                <c:pt idx="130">
                  <c:v>77.203182756451056</c:v>
                </c:pt>
                <c:pt idx="131">
                  <c:v>33.332658512658419</c:v>
                </c:pt>
                <c:pt idx="132">
                  <c:v>8.7701979466840854</c:v>
                </c:pt>
                <c:pt idx="133">
                  <c:v>48.612183100543731</c:v>
                </c:pt>
                <c:pt idx="134">
                  <c:v>85.714518705280909</c:v>
                </c:pt>
                <c:pt idx="135">
                  <c:v>119.61811318078847</c:v>
                </c:pt>
                <c:pt idx="136">
                  <c:v>149.88870728658966</c:v>
                </c:pt>
                <c:pt idx="137">
                  <c:v>176.12184765691023</c:v>
                </c:pt>
                <c:pt idx="138">
                  <c:v>197.94763266564249</c:v>
                </c:pt>
                <c:pt idx="139">
                  <c:v>215.03517660212881</c:v>
                </c:pt>
                <c:pt idx="140">
                  <c:v>227.09674024997577</c:v>
                </c:pt>
                <c:pt idx="141">
                  <c:v>233.8914786602721</c:v>
                </c:pt>
                <c:pt idx="142">
                  <c:v>235.22876017774914</c:v>
                </c:pt>
                <c:pt idx="143">
                  <c:v>230.97101458721767</c:v>
                </c:pt>
                <c:pt idx="144">
                  <c:v>221.03607256555429</c:v>
                </c:pt>
                <c:pt idx="145">
                  <c:v>205.39896341306294</c:v>
                </c:pt>
                <c:pt idx="146">
                  <c:v>184.09314325312349</c:v>
                </c:pt>
                <c:pt idx="147">
                  <c:v>157.21113148129729</c:v>
                </c:pt>
                <c:pt idx="148">
                  <c:v>124.90453916039208</c:v>
                </c:pt>
                <c:pt idx="149">
                  <c:v>87.383479238033644</c:v>
                </c:pt>
                <c:pt idx="150">
                  <c:v>44.91535484597874</c:v>
                </c:pt>
                <c:pt idx="151">
                  <c:v>2.1769715393421296</c:v>
                </c:pt>
                <c:pt idx="152">
                  <c:v>53.517618705344461</c:v>
                </c:pt>
                <c:pt idx="153">
                  <c:v>108.68072112017271</c:v>
                </c:pt>
                <c:pt idx="154">
                  <c:v>167.19403467577843</c:v>
                </c:pt>
                <c:pt idx="155">
                  <c:v>228.54308489361412</c:v>
                </c:pt>
                <c:pt idx="156">
                  <c:v>292.17582255796839</c:v>
                </c:pt>
                <c:pt idx="157">
                  <c:v>357.50774584948635</c:v>
                </c:pt>
                <c:pt idx="158">
                  <c:v>423.92744250451449</c:v>
                </c:pt>
                <c:pt idx="159">
                  <c:v>490.80250038867996</c:v>
                </c:pt>
                <c:pt idx="160">
                  <c:v>557.48573020613082</c:v>
                </c:pt>
                <c:pt idx="161">
                  <c:v>623.32163992543417</c:v>
                </c:pt>
                <c:pt idx="162">
                  <c:v>687.65309694096436</c:v>
                </c:pt>
                <c:pt idx="163">
                  <c:v>749.82811105073279</c:v>
                </c:pt>
                <c:pt idx="164">
                  <c:v>809.20666905810265</c:v>
                </c:pt>
                <c:pt idx="165">
                  <c:v>865.16755022952373</c:v>
                </c:pt>
                <c:pt idx="166">
                  <c:v>917.11505098954296</c:v>
                </c:pt>
                <c:pt idx="167">
                  <c:v>964.48554712767293</c:v>
                </c:pt>
                <c:pt idx="168">
                  <c:v>1006.7538224404128</c:v>
                </c:pt>
                <c:pt idx="169">
                  <c:v>1043.4390941398858</c:v>
                </c:pt>
                <c:pt idx="170">
                  <c:v>1074.110667523863</c:v>
                </c:pt>
                <c:pt idx="171">
                  <c:v>1098.3931553078664</c:v>
                </c:pt>
                <c:pt idx="172">
                  <c:v>1115.9712006485306</c:v>
                </c:pt>
                <c:pt idx="173">
                  <c:v>1126.5936472097403</c:v>
                </c:pt>
                <c:pt idx="174">
                  <c:v>1130.0771046034624</c:v>
                </c:pt>
                <c:pt idx="175">
                  <c:v>1126.3088631319154</c:v>
                </c:pt>
                <c:pt idx="176">
                  <c:v>1115.2491179161962</c:v>
                </c:pt>
                <c:pt idx="177">
                  <c:v>1115.2491179161962</c:v>
                </c:pt>
                <c:pt idx="178">
                  <c:v>1071.4686724157852</c:v>
                </c:pt>
                <c:pt idx="179">
                  <c:v>1039.0426201645944</c:v>
                </c:pt>
                <c:pt idx="180">
                  <c:v>999.91354387865567</c:v>
                </c:pt>
                <c:pt idx="181">
                  <c:v>954.41343364504587</c:v>
                </c:pt>
                <c:pt idx="182">
                  <c:v>902.94468064940111</c:v>
                </c:pt>
                <c:pt idx="183">
                  <c:v>845.97695598225232</c:v>
                </c:pt>
                <c:pt idx="184">
                  <c:v>784.04334741406149</c:v>
                </c:pt>
                <c:pt idx="185">
                  <c:v>717.73578384085374</c:v>
                </c:pt>
                <c:pt idx="186">
                  <c:v>647.6997849579127</c:v>
                </c:pt>
                <c:pt idx="187">
                  <c:v>574.62858128720666</c:v>
                </c:pt>
                <c:pt idx="188">
                  <c:v>499.25665688196585</c:v>
                </c:pt>
                <c:pt idx="189">
                  <c:v>422.352773778288</c:v>
                </c:pt>
                <c:pt idx="190">
                  <c:v>344.71254348183112</c:v>
                </c:pt>
                <c:pt idx="191">
                  <c:v>267.15061639560156</c:v>
                </c:pt>
                <c:pt idx="192">
                  <c:v>190.49256504509415</c:v>
                </c:pt>
                <c:pt idx="193">
                  <c:v>115.56654117937919</c:v>
                </c:pt>
                <c:pt idx="194">
                  <c:v>43.194790266983034</c:v>
                </c:pt>
                <c:pt idx="195">
                  <c:v>25.814890482721975</c:v>
                </c:pt>
                <c:pt idx="196">
                  <c:v>90.67766269623543</c:v>
                </c:pt>
                <c:pt idx="197">
                  <c:v>150.6400372849555</c:v>
                </c:pt>
                <c:pt idx="198">
                  <c:v>204.98805610747667</c:v>
                </c:pt>
                <c:pt idx="199">
                  <c:v>253.05517718047889</c:v>
                </c:pt>
                <c:pt idx="200">
                  <c:v>294.2297776968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5E-20E7-45DC-B75C-A5E1E69F6008}"/>
            </c:ext>
          </c:extLst>
        </c:ser>
        <c:ser>
          <c:idx val="42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. 4'!$B$52:$GT$52</c:f>
              <c:numCache>
                <c:formatCode>0.000</c:formatCode>
                <c:ptCount val="201"/>
                <c:pt idx="0">
                  <c:v>34.985012210872263</c:v>
                </c:pt>
                <c:pt idx="1">
                  <c:v>28.645658682389286</c:v>
                </c:pt>
                <c:pt idx="2">
                  <c:v>21.98599838714107</c:v>
                </c:pt>
                <c:pt idx="3">
                  <c:v>15.082660606916367</c:v>
                </c:pt>
                <c:pt idx="4">
                  <c:v>8.0189939326284687</c:v>
                </c:pt>
                <c:pt idx="5">
                  <c:v>0.8842674241254096</c:v>
                </c:pt>
                <c:pt idx="6">
                  <c:v>6.2272319099890723</c:v>
                </c:pt>
                <c:pt idx="7">
                  <c:v>13.217196937256798</c:v>
                </c:pt>
                <c:pt idx="8">
                  <c:v>19.984383721176531</c:v>
                </c:pt>
                <c:pt idx="9">
                  <c:v>26.425769180819387</c:v>
                </c:pt>
                <c:pt idx="10">
                  <c:v>32.437770697830402</c:v>
                </c:pt>
                <c:pt idx="11">
                  <c:v>37.917514166820084</c:v>
                </c:pt>
                <c:pt idx="12">
                  <c:v>42.764136015847889</c:v>
                </c:pt>
                <c:pt idx="13">
                  <c:v>46.880103911776771</c:v>
                </c:pt>
                <c:pt idx="14">
                  <c:v>50.172540224191202</c:v>
                </c:pt>
                <c:pt idx="15">
                  <c:v>52.554531862936308</c:v>
                </c:pt>
                <c:pt idx="16">
                  <c:v>53.946409837749435</c:v>
                </c:pt>
                <c:pt idx="17">
                  <c:v>54.276981821349104</c:v>
                </c:pt>
                <c:pt idx="18">
                  <c:v>53.484701134847121</c:v>
                </c:pt>
                <c:pt idx="19">
                  <c:v>51.5187559191885</c:v>
                </c:pt>
                <c:pt idx="20">
                  <c:v>48.340062808747653</c:v>
                </c:pt>
                <c:pt idx="21">
                  <c:v>43.922150180943788</c:v>
                </c:pt>
                <c:pt idx="22">
                  <c:v>38.25191701396276</c:v>
                </c:pt>
                <c:pt idx="23">
                  <c:v>31.330254536038055</c:v>
                </c:pt>
                <c:pt idx="24">
                  <c:v>23.172519184411797</c:v>
                </c:pt>
                <c:pt idx="25">
                  <c:v>13.808846897819341</c:v>
                </c:pt>
                <c:pt idx="26">
                  <c:v>3.2843004285572084</c:v>
                </c:pt>
                <c:pt idx="27">
                  <c:v>8.3411568378261585</c:v>
                </c:pt>
                <c:pt idx="28">
                  <c:v>20.992865144184091</c:v>
                </c:pt>
                <c:pt idx="29">
                  <c:v>34.581853270297707</c:v>
                </c:pt>
                <c:pt idx="30">
                  <c:v>49.005404552097509</c:v>
                </c:pt>
                <c:pt idx="31">
                  <c:v>64.147802318992149</c:v>
                </c:pt>
                <c:pt idx="32">
                  <c:v>79.881250870261397</c:v>
                </c:pt>
                <c:pt idx="33">
                  <c:v>96.066965920495136</c:v>
                </c:pt>
                <c:pt idx="34">
                  <c:v>112.55642627462763</c:v>
                </c:pt>
                <c:pt idx="35">
                  <c:v>129.19277637154724</c:v>
                </c:pt>
                <c:pt idx="36">
                  <c:v>145.81236728782937</c:v>
                </c:pt>
                <c:pt idx="37">
                  <c:v>162.24642184573401</c:v>
                </c:pt>
                <c:pt idx="38">
                  <c:v>178.32280764745695</c:v>
                </c:pt>
                <c:pt idx="39">
                  <c:v>193.86790018494537</c:v>
                </c:pt>
                <c:pt idx="40">
                  <c:v>208.70851667431421</c:v>
                </c:pt>
                <c:pt idx="41">
                  <c:v>222.67389995737742</c:v>
                </c:pt>
                <c:pt idx="42">
                  <c:v>235.59773071949166</c:v>
                </c:pt>
                <c:pt idx="43">
                  <c:v>247.32014541015351</c:v>
                </c:pt>
                <c:pt idx="44">
                  <c:v>257.68973663554397</c:v>
                </c:pt>
                <c:pt idx="45">
                  <c:v>266.56551243284258</c:v>
                </c:pt>
                <c:pt idx="46">
                  <c:v>273.81879074423256</c:v>
                </c:pt>
                <c:pt idx="47">
                  <c:v>279.33500559070472</c:v>
                </c:pt>
                <c:pt idx="48">
                  <c:v>283.01540190561315</c:v>
                </c:pt>
                <c:pt idx="49">
                  <c:v>284.77859672581815</c:v>
                </c:pt>
                <c:pt idx="50">
                  <c:v>284.56198545131349</c:v>
                </c:pt>
                <c:pt idx="51">
                  <c:v>282.32297316637511</c:v>
                </c:pt>
                <c:pt idx="52">
                  <c:v>278.04001255711643</c:v>
                </c:pt>
                <c:pt idx="53">
                  <c:v>271.71343174934708</c:v>
                </c:pt>
                <c:pt idx="54">
                  <c:v>263.36603741113697</c:v>
                </c:pt>
                <c:pt idx="55">
                  <c:v>253.04348069785587</c:v>
                </c:pt>
                <c:pt idx="56">
                  <c:v>240.81437604221972</c:v>
                </c:pt>
                <c:pt idx="57">
                  <c:v>226.77016538396657</c:v>
                </c:pt>
                <c:pt idx="58">
                  <c:v>211.02472316673482</c:v>
                </c:pt>
                <c:pt idx="59">
                  <c:v>193.71370027493845</c:v>
                </c:pt>
                <c:pt idx="60">
                  <c:v>174.99360801052904</c:v>
                </c:pt>
                <c:pt idx="61">
                  <c:v>155.04064618654203</c:v>
                </c:pt>
                <c:pt idx="62">
                  <c:v>134.04928240818603</c:v>
                </c:pt>
                <c:pt idx="63">
                  <c:v>112.23059258899752</c:v>
                </c:pt>
                <c:pt idx="64">
                  <c:v>89.810375674926078</c:v>
                </c:pt>
                <c:pt idx="65">
                  <c:v>67.027058388734858</c:v>
                </c:pt>
                <c:pt idx="66">
                  <c:v>67.027058388734858</c:v>
                </c:pt>
                <c:pt idx="67">
                  <c:v>21.374077906206114</c:v>
                </c:pt>
                <c:pt idx="68">
                  <c:v>0.97700155674985178</c:v>
                </c:pt>
                <c:pt idx="69">
                  <c:v>22.65934299491645</c:v>
                </c:pt>
                <c:pt idx="70">
                  <c:v>43.408723398159623</c:v>
                </c:pt>
                <c:pt idx="71">
                  <c:v>62.964066868966206</c:v>
                </c:pt>
                <c:pt idx="72">
                  <c:v>81.07036175825904</c:v>
                </c:pt>
                <c:pt idx="73">
                  <c:v>97.481580077260858</c:v>
                </c:pt>
                <c:pt idx="74">
                  <c:v>111.96356687797086</c:v>
                </c:pt>
                <c:pt idx="75">
                  <c:v>124.29686694004391</c:v>
                </c:pt>
                <c:pt idx="76">
                  <c:v>134.27945610619423</c:v>
                </c:pt>
                <c:pt idx="77">
                  <c:v>141.7293449784583</c:v>
                </c:pt>
                <c:pt idx="78">
                  <c:v>146.48702342657185</c:v>
                </c:pt>
                <c:pt idx="79">
                  <c:v>148.41771546601464</c:v>
                </c:pt>
                <c:pt idx="80">
                  <c:v>147.41341553149329</c:v>
                </c:pt>
                <c:pt idx="81">
                  <c:v>143.39467899212679</c:v>
                </c:pt>
                <c:pt idx="82">
                  <c:v>136.31214191360394</c:v>
                </c:pt>
                <c:pt idx="83">
                  <c:v>126.14774755227586</c:v>
                </c:pt>
                <c:pt idx="84">
                  <c:v>112.91565984481055</c:v>
                </c:pt>
                <c:pt idx="85">
                  <c:v>96.662847209196286</c:v>
                </c:pt>
                <c:pt idx="86">
                  <c:v>77.469323269583157</c:v>
                </c:pt>
                <c:pt idx="87">
                  <c:v>55.448034626453662</c:v>
                </c:pt>
                <c:pt idx="88">
                  <c:v>30.744389479785283</c:v>
                </c:pt>
                <c:pt idx="89">
                  <c:v>3.5354247384537993</c:v>
                </c:pt>
                <c:pt idx="90">
                  <c:v>25.971386825844384</c:v>
                </c:pt>
                <c:pt idx="91">
                  <c:v>57.539683839120961</c:v>
                </c:pt>
                <c:pt idx="92">
                  <c:v>90.906108461753334</c:v>
                </c:pt>
                <c:pt idx="93">
                  <c:v>125.78252989509608</c:v>
                </c:pt>
                <c:pt idx="94">
                  <c:v>161.85858185794618</c:v>
                </c:pt>
                <c:pt idx="95">
                  <c:v>198.80449285717984</c:v>
                </c:pt>
                <c:pt idx="96">
                  <c:v>236.2741844634389</c:v>
                </c:pt>
                <c:pt idx="97">
                  <c:v>273.90860939432747</c:v>
                </c:pt>
                <c:pt idx="98">
                  <c:v>311.33929804536064</c:v>
                </c:pt>
                <c:pt idx="99">
                  <c:v>348.19207923217226</c:v>
                </c:pt>
                <c:pt idx="100">
                  <c:v>384.09093835295823</c:v>
                </c:pt>
                <c:pt idx="101">
                  <c:v>418.66197398157925</c:v>
                </c:pt>
                <c:pt idx="102">
                  <c:v>451.53741208965096</c:v>
                </c:pt>
                <c:pt idx="103">
                  <c:v>482.35963569693661</c:v>
                </c:pt>
                <c:pt idx="104">
                  <c:v>510.78518678602001</c:v>
                </c:pt>
                <c:pt idx="105">
                  <c:v>536.48869680773669</c:v>
                </c:pt>
                <c:pt idx="106">
                  <c:v>559.16670206156118</c:v>
                </c:pt>
                <c:pt idx="107">
                  <c:v>578.54130066871301</c:v>
                </c:pt>
                <c:pt idx="108">
                  <c:v>594.36360876850483</c:v>
                </c:pt>
                <c:pt idx="109">
                  <c:v>606.41697495869698</c:v>
                </c:pt>
                <c:pt idx="110">
                  <c:v>614.51991386129862</c:v>
                </c:pt>
                <c:pt idx="111">
                  <c:v>618.52872201403068</c:v>
                </c:pt>
                <c:pt idx="112">
                  <c:v>618.33974204704032</c:v>
                </c:pt>
                <c:pt idx="113">
                  <c:v>613.89124428174705</c:v>
                </c:pt>
                <c:pt idx="114">
                  <c:v>605.16489845634737</c:v>
                </c:pt>
                <c:pt idx="115">
                  <c:v>592.18681220818985</c:v>
                </c:pt>
                <c:pt idx="116">
                  <c:v>575.02811719021565</c:v>
                </c:pt>
                <c:pt idx="117">
                  <c:v>553.80508822611648</c:v>
                </c:pt>
                <c:pt idx="118">
                  <c:v>528.67878567221896</c:v>
                </c:pt>
                <c:pt idx="119">
                  <c:v>499.85421610554977</c:v>
                </c:pt>
                <c:pt idx="120">
                  <c:v>467.57901154637858</c:v>
                </c:pt>
                <c:pt idx="121">
                  <c:v>432.14163259688667</c:v>
                </c:pt>
                <c:pt idx="122">
                  <c:v>393.86910608068814</c:v>
                </c:pt>
                <c:pt idx="123">
                  <c:v>353.12431294490102</c:v>
                </c:pt>
                <c:pt idx="124">
                  <c:v>310.30284728081546</c:v>
                </c:pt>
                <c:pt idx="125">
                  <c:v>265.82947227443805</c:v>
                </c:pt>
                <c:pt idx="126">
                  <c:v>220.15420365852322</c:v>
                </c:pt>
                <c:pt idx="127">
                  <c:v>173.74805574843612</c:v>
                </c:pt>
                <c:pt idx="128">
                  <c:v>127.09848935267526</c:v>
                </c:pt>
                <c:pt idx="129">
                  <c:v>80.704604704784089</c:v>
                </c:pt>
                <c:pt idx="130">
                  <c:v>35.072126019453925</c:v>
                </c:pt>
                <c:pt idx="131">
                  <c:v>9.2917727117049491</c:v>
                </c:pt>
                <c:pt idx="132">
                  <c:v>51.883748539580822</c:v>
                </c:pt>
                <c:pt idx="133">
                  <c:v>92.20962283514848</c:v>
                </c:pt>
                <c:pt idx="134">
                  <c:v>129.7897114040093</c:v>
                </c:pt>
                <c:pt idx="135">
                  <c:v>164.16409492449105</c:v>
                </c:pt>
                <c:pt idx="136">
                  <c:v>194.89777289426593</c:v>
                </c:pt>
                <c:pt idx="137">
                  <c:v>221.58564457186614</c:v>
                </c:pt>
                <c:pt idx="138">
                  <c:v>243.85726131001184</c:v>
                </c:pt>
                <c:pt idx="139">
                  <c:v>261.38129619704927</c:v>
                </c:pt>
                <c:pt idx="140">
                  <c:v>273.86967904409948</c:v>
                </c:pt>
                <c:pt idx="141">
                  <c:v>281.08134746524405</c:v>
                </c:pt>
                <c:pt idx="142">
                  <c:v>282.82556807624428</c:v>
                </c:pt>
                <c:pt idx="143">
                  <c:v>278.96478565741995</c:v>
                </c:pt>
                <c:pt idx="144">
                  <c:v>269.41696245580579</c:v>
                </c:pt>
                <c:pt idx="145">
                  <c:v>254.15737460190729</c:v>
                </c:pt>
                <c:pt idx="146">
                  <c:v>233.21983784310387</c:v>
                </c:pt>
                <c:pt idx="147">
                  <c:v>206.69734039950987</c:v>
                </c:pt>
                <c:pt idx="148">
                  <c:v>174.74206667469977</c:v>
                </c:pt>
                <c:pt idx="149">
                  <c:v>137.56480174464829</c:v>
                </c:pt>
                <c:pt idx="150">
                  <c:v>95.433712941359147</c:v>
                </c:pt>
                <c:pt idx="151">
                  <c:v>48.672511377771407</c:v>
                </c:pt>
                <c:pt idx="152">
                  <c:v>2.3419971400555437</c:v>
                </c:pt>
                <c:pt idx="153">
                  <c:v>57.182955768057447</c:v>
                </c:pt>
                <c:pt idx="154">
                  <c:v>115.37707227210717</c:v>
                </c:pt>
                <c:pt idx="155">
                  <c:v>176.40877770623797</c:v>
                </c:pt>
                <c:pt idx="156">
                  <c:v>239.72489298153508</c:v>
                </c:pt>
                <c:pt idx="157">
                  <c:v>304.7397622889759</c:v>
                </c:pt>
                <c:pt idx="158">
                  <c:v>370.84080678905826</c:v>
                </c:pt>
                <c:pt idx="159">
                  <c:v>437.39444684141961</c:v>
                </c:pt>
                <c:pt idx="160">
                  <c:v>503.75233637941142</c:v>
                </c:pt>
                <c:pt idx="161">
                  <c:v>569.25784889406862</c:v>
                </c:pt>
                <c:pt idx="162">
                  <c:v>633.25275093082257</c:v>
                </c:pt>
                <c:pt idx="163">
                  <c:v>695.08399606664921</c:v>
                </c:pt>
                <c:pt idx="164">
                  <c:v>754.11057006519582</c:v>
                </c:pt>
                <c:pt idx="165">
                  <c:v>809.71031633657299</c:v>
                </c:pt>
                <c:pt idx="166">
                  <c:v>861.28666998313304</c:v>
                </c:pt>
                <c:pt idx="167">
                  <c:v>908.27522861238481</c:v>
                </c:pt>
                <c:pt idx="168">
                  <c:v>950.15008875435137</c:v>
                </c:pt>
                <c:pt idx="169">
                  <c:v>986.42987813714933</c:v>
                </c:pt>
                <c:pt idx="170">
                  <c:v>1016.6834162469381</c:v>
                </c:pt>
                <c:pt idx="171">
                  <c:v>1040.5349385140962</c:v>
                </c:pt>
                <c:pt idx="172">
                  <c:v>1057.6688231062881</c:v>
                </c:pt>
                <c:pt idx="173">
                  <c:v>1067.8337636422852</c:v>
                </c:pt>
                <c:pt idx="174">
                  <c:v>1070.8463361319989</c:v>
                </c:pt>
                <c:pt idx="175">
                  <c:v>1066.5939140543919</c:v>
                </c:pt>
                <c:pt idx="176">
                  <c:v>1055.0368916550283</c:v>
                </c:pt>
                <c:pt idx="177">
                  <c:v>1055.0368916550283</c:v>
                </c:pt>
                <c:pt idx="178">
                  <c:v>1010.2239652149176</c:v>
                </c:pt>
                <c:pt idx="179">
                  <c:v>977.26366362704982</c:v>
                </c:pt>
                <c:pt idx="180">
                  <c:v>937.58914072936341</c:v>
                </c:pt>
                <c:pt idx="181">
                  <c:v>891.53311339040033</c:v>
                </c:pt>
                <c:pt idx="182">
                  <c:v>839.49878729643683</c:v>
                </c:pt>
                <c:pt idx="183">
                  <c:v>781.95672761959793</c:v>
                </c:pt>
                <c:pt idx="184">
                  <c:v>719.44098685952622</c:v>
                </c:pt>
                <c:pt idx="185">
                  <c:v>652.54451964975794</c:v>
                </c:pt>
                <c:pt idx="186">
                  <c:v>581.91392218258989</c:v>
                </c:pt>
                <c:pt idx="187">
                  <c:v>508.24354148050122</c:v>
                </c:pt>
                <c:pt idx="188">
                  <c:v>432.26900694502814</c:v>
                </c:pt>
                <c:pt idx="189">
                  <c:v>354.76024336442759</c:v>
                </c:pt>
                <c:pt idx="190">
                  <c:v>276.51403078253401</c:v>
                </c:pt>
                <c:pt idx="191">
                  <c:v>198.34618225090119</c:v>
                </c:pt>
                <c:pt idx="192">
                  <c:v>121.08341543714188</c:v>
                </c:pt>
                <c:pt idx="193">
                  <c:v>45.554998284133355</c:v>
                </c:pt>
                <c:pt idx="194">
                  <c:v>27.415747646741384</c:v>
                </c:pt>
                <c:pt idx="195">
                  <c:v>97.019999906168053</c:v>
                </c:pt>
                <c:pt idx="196">
                  <c:v>162.47195597747739</c:v>
                </c:pt>
                <c:pt idx="197">
                  <c:v>223.0172333590717</c:v>
                </c:pt>
                <c:pt idx="198">
                  <c:v>277.94106015340998</c:v>
                </c:pt>
                <c:pt idx="199">
                  <c:v>326.57616840867922</c:v>
                </c:pt>
                <c:pt idx="200">
                  <c:v>368.310304390594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60-20E7-45DC-B75C-A5E1E69F6008}"/>
            </c:ext>
          </c:extLst>
        </c:ser>
        <c:ser>
          <c:idx val="43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. 4'!$B$53:$GT$53</c:f>
              <c:numCache>
                <c:formatCode>0.000</c:formatCode>
                <c:ptCount val="201"/>
                <c:pt idx="0">
                  <c:v>29.061947967518961</c:v>
                </c:pt>
                <c:pt idx="1">
                  <c:v>22.427968094878079</c:v>
                </c:pt>
                <c:pt idx="2">
                  <c:v>15.473039350360123</c:v>
                </c:pt>
                <c:pt idx="3">
                  <c:v>8.2749266819047183</c:v>
                </c:pt>
                <c:pt idx="4">
                  <c:v>0.91809153765271512</c:v>
                </c:pt>
                <c:pt idx="5">
                  <c:v>6.5071180935451416</c:v>
                </c:pt>
                <c:pt idx="6">
                  <c:v>13.905380982609207</c:v>
                </c:pt>
                <c:pt idx="7">
                  <c:v>21.177410818721327</c:v>
                </c:pt>
                <c:pt idx="8">
                  <c:v>28.221049312762723</c:v>
                </c:pt>
                <c:pt idx="9">
                  <c:v>34.932432992838507</c:v>
                </c:pt>
                <c:pt idx="10">
                  <c:v>41.207221208187981</c:v>
                </c:pt>
                <c:pt idx="11">
                  <c:v>46.941871753585431</c:v>
                </c:pt>
                <c:pt idx="12">
                  <c:v>52.034949565256312</c:v>
                </c:pt>
                <c:pt idx="13">
                  <c:v>56.388453136389288</c:v>
                </c:pt>
                <c:pt idx="14">
                  <c:v>59.909142668882517</c:v>
                </c:pt>
                <c:pt idx="15">
                  <c:v>62.509853529542603</c:v>
                </c:pt>
                <c:pt idx="16">
                  <c:v>64.110778323051079</c:v>
                </c:pt>
                <c:pt idx="17">
                  <c:v>64.640700837950845</c:v>
                </c:pt>
                <c:pt idx="18">
                  <c:v>64.038165270701143</c:v>
                </c:pt>
                <c:pt idx="19">
                  <c:v>62.252564489121035</c:v>
                </c:pt>
                <c:pt idx="20">
                  <c:v>59.245131660422338</c:v>
                </c:pt>
                <c:pt idx="21">
                  <c:v>54.989820338133484</c:v>
                </c:pt>
                <c:pt idx="22">
                  <c:v>49.474059071602341</c:v>
                </c:pt>
                <c:pt idx="23">
                  <c:v>42.699367763977115</c:v>
                </c:pt>
                <c:pt idx="24">
                  <c:v>34.681824349655436</c:v>
                </c:pt>
                <c:pt idx="25">
                  <c:v>25.452371877807913</c:v>
                </c:pt>
                <c:pt idx="26">
                  <c:v>15.056957760065334</c:v>
                </c:pt>
                <c:pt idx="27">
                  <c:v>3.5564987509858206</c:v>
                </c:pt>
                <c:pt idx="28">
                  <c:v>8.9733328393468792</c:v>
                </c:pt>
                <c:pt idx="29">
                  <c:v>22.442504170943639</c:v>
                </c:pt>
                <c:pt idx="30">
                  <c:v>36.747198500485389</c:v>
                </c:pt>
                <c:pt idx="31">
                  <c:v>51.770571610280115</c:v>
                </c:pt>
                <c:pt idx="32">
                  <c:v>67.383684050733649</c:v>
                </c:pt>
                <c:pt idx="33">
                  <c:v>83.446603013749495</c:v>
                </c:pt>
                <c:pt idx="34">
                  <c:v>99.809665483421966</c:v>
                </c:pt>
                <c:pt idx="35">
                  <c:v>116.31489218834244</c:v>
                </c:pt>
                <c:pt idx="36">
                  <c:v>132.79753983307404</c:v>
                </c:pt>
                <c:pt idx="37">
                  <c:v>149.08777714075256</c:v>
                </c:pt>
                <c:pt idx="38">
                  <c:v>165.01246841954793</c:v>
                </c:pt>
                <c:pt idx="39">
                  <c:v>180.39704669706154</c:v>
                </c:pt>
                <c:pt idx="40">
                  <c:v>195.06745697153551</c:v>
                </c:pt>
                <c:pt idx="41">
                  <c:v>208.85214882829601</c:v>
                </c:pt>
                <c:pt idx="42">
                  <c:v>221.58409658355396</c:v>
                </c:pt>
                <c:pt idx="43">
                  <c:v>233.10282426280904</c:v>
                </c:pt>
                <c:pt idx="44">
                  <c:v>243.25641211253227</c:v>
                </c:pt>
                <c:pt idx="45">
                  <c:v>251.90346099380929</c:v>
                </c:pt>
                <c:pt idx="46">
                  <c:v>258.91499092471429</c:v>
                </c:pt>
                <c:pt idx="47">
                  <c:v>264.17625023087265</c:v>
                </c:pt>
                <c:pt idx="48">
                  <c:v>267.58841223442442</c:v>
                </c:pt>
                <c:pt idx="49">
                  <c:v>269.07013716068184</c:v>
                </c:pt>
                <c:pt idx="50">
                  <c:v>268.55897796623225</c:v>
                </c:pt>
                <c:pt idx="51">
                  <c:v>266.01261008583344</c:v>
                </c:pt>
                <c:pt idx="52">
                  <c:v>261.40986664871599</c:v>
                </c:pt>
                <c:pt idx="53">
                  <c:v>254.75156251518075</c:v>
                </c:pt>
                <c:pt idx="54">
                  <c:v>246.06109251587213</c:v>
                </c:pt>
                <c:pt idx="55">
                  <c:v>235.38479152009197</c:v>
                </c:pt>
                <c:pt idx="56">
                  <c:v>222.79204639440218</c:v>
                </c:pt>
                <c:pt idx="57">
                  <c:v>208.37515251439706</c:v>
                </c:pt>
                <c:pt idx="58">
                  <c:v>192.24891023433258</c:v>
                </c:pt>
                <c:pt idx="59">
                  <c:v>174.54995957260866</c:v>
                </c:pt>
                <c:pt idx="60">
                  <c:v>155.43585430543155</c:v>
                </c:pt>
                <c:pt idx="61">
                  <c:v>135.08387964430179</c:v>
                </c:pt>
                <c:pt idx="62">
                  <c:v>113.6896206721608</c:v>
                </c:pt>
                <c:pt idx="63">
                  <c:v>91.465291694077848</c:v>
                </c:pt>
                <c:pt idx="64">
                  <c:v>68.637839586902786</c:v>
                </c:pt>
                <c:pt idx="65">
                  <c:v>45.446837073920861</c:v>
                </c:pt>
                <c:pt idx="66">
                  <c:v>45.446837073920861</c:v>
                </c:pt>
                <c:pt idx="67">
                  <c:v>1.0183581821071941</c:v>
                </c:pt>
                <c:pt idx="68">
                  <c:v>23.771787115186893</c:v>
                </c:pt>
                <c:pt idx="69">
                  <c:v>45.852589686599167</c:v>
                </c:pt>
                <c:pt idx="70">
                  <c:v>66.995573940316362</c:v>
                </c:pt>
                <c:pt idx="71">
                  <c:v>86.938761442720178</c:v>
                </c:pt>
                <c:pt idx="72">
                  <c:v>105.42631343625905</c:v>
                </c:pt>
                <c:pt idx="73">
                  <c:v>122.21145851550671</c:v>
                </c:pt>
                <c:pt idx="74">
                  <c:v>137.05938943561191</c:v>
                </c:pt>
                <c:pt idx="75">
                  <c:v>149.75009631671247</c:v>
                </c:pt>
                <c:pt idx="76">
                  <c:v>160.0811035213132</c:v>
                </c:pt>
                <c:pt idx="77">
                  <c:v>167.87007786158998</c:v>
                </c:pt>
                <c:pt idx="78">
                  <c:v>172.95727654280131</c:v>
                </c:pt>
                <c:pt idx="79">
                  <c:v>175.20780436603985</c:v>
                </c:pt>
                <c:pt idx="80">
                  <c:v>174.51365119286567</c:v>
                </c:pt>
                <c:pt idx="81">
                  <c:v>170.79548250618532</c:v>
                </c:pt>
                <c:pt idx="82">
                  <c:v>164.0041580721888</c:v>
                </c:pt>
                <c:pt idx="83">
                  <c:v>154.12195619930037</c:v>
                </c:pt>
                <c:pt idx="84">
                  <c:v>141.16348388010368</c:v>
                </c:pt>
                <c:pt idx="85">
                  <c:v>125.17625616547699</c:v>
                </c:pt>
                <c:pt idx="86">
                  <c:v>106.24093142765935</c:v>
                </c:pt>
                <c:pt idx="87">
                  <c:v>84.471192688311646</c:v>
                </c:pt>
                <c:pt idx="88">
                  <c:v>60.013268883601995</c:v>
                </c:pt>
                <c:pt idx="89">
                  <c:v>33.045093773084496</c:v>
                </c:pt>
                <c:pt idx="90">
                  <c:v>3.775104132585906</c:v>
                </c:pt>
                <c:pt idx="91">
                  <c:v>27.559317138333579</c:v>
                </c:pt>
                <c:pt idx="92">
                  <c:v>60.693743359783859</c:v>
                </c:pt>
                <c:pt idx="93">
                  <c:v>95.338938257654959</c:v>
                </c:pt>
                <c:pt idx="94">
                  <c:v>131.18340448562782</c:v>
                </c:pt>
                <c:pt idx="95">
                  <c:v>167.89622519703968</c:v>
                </c:pt>
                <c:pt idx="96">
                  <c:v>205.13017376456466</c:v>
                </c:pt>
                <c:pt idx="97">
                  <c:v>242.52506333582468</c:v>
                </c:pt>
                <c:pt idx="98">
                  <c:v>279.71130475054525</c:v>
                </c:pt>
                <c:pt idx="99">
                  <c:v>316.31363846899364</c:v>
                </c:pt>
                <c:pt idx="100">
                  <c:v>351.95500360891049</c:v>
                </c:pt>
                <c:pt idx="101">
                  <c:v>386.26050499270002</c:v>
                </c:pt>
                <c:pt idx="102">
                  <c:v>418.86143729875675</c:v>
                </c:pt>
                <c:pt idx="103">
                  <c:v>449.39932401703203</c:v>
                </c:pt>
                <c:pt idx="104">
                  <c:v>477.52992795184474</c:v>
                </c:pt>
                <c:pt idx="105">
                  <c:v>502.927189512604</c:v>
                </c:pt>
                <c:pt idx="106">
                  <c:v>525.28704899885406</c:v>
                </c:pt>
                <c:pt idx="107">
                  <c:v>544.33110952841525</c:v>
                </c:pt>
                <c:pt idx="108">
                  <c:v>559.81009817964082</c:v>
                </c:pt>
                <c:pt idx="109">
                  <c:v>571.50708431914165</c:v>
                </c:pt>
                <c:pt idx="110">
                  <c:v>579.2404159575716</c:v>
                </c:pt>
                <c:pt idx="111">
                  <c:v>582.8663373058173</c:v>
                </c:pt>
                <c:pt idx="112">
                  <c:v>582.28125347454363</c:v>
                </c:pt>
                <c:pt idx="113">
                  <c:v>577.42361144875554</c:v>
                </c:pt>
                <c:pt idx="114">
                  <c:v>568.27537004813962</c:v>
                </c:pt>
                <c:pt idx="115">
                  <c:v>554.86303552103095</c:v>
                </c:pt>
                <c:pt idx="116">
                  <c:v>537.25824367806547</c:v>
                </c:pt>
                <c:pt idx="117">
                  <c:v>515.57787400996006</c:v>
                </c:pt>
                <c:pt idx="118">
                  <c:v>489.98368600776519</c:v>
                </c:pt>
                <c:pt idx="119">
                  <c:v>460.68147286540557</c:v>
                </c:pt>
                <c:pt idx="120">
                  <c:v>427.91973284260774</c:v>
                </c:pt>
                <c:pt idx="121">
                  <c:v>391.9878637483904</c:v>
                </c:pt>
                <c:pt idx="122">
                  <c:v>353.21389121632438</c:v>
                </c:pt>
                <c:pt idx="123">
                  <c:v>311.96174662682535</c:v>
                </c:pt>
                <c:pt idx="124">
                  <c:v>268.62811563223926</c:v>
                </c:pt>
                <c:pt idx="125">
                  <c:v>223.63888320086949</c:v>
                </c:pt>
                <c:pt idx="126">
                  <c:v>177.44520586053059</c:v>
                </c:pt>
                <c:pt idx="127">
                  <c:v>130.5192463359638</c:v>
                </c:pt>
                <c:pt idx="128">
                  <c:v>83.34960998483281</c:v>
                </c:pt>
                <c:pt idx="129">
                  <c:v>36.436526293678561</c:v>
                </c:pt>
                <c:pt idx="130">
                  <c:v>9.7131778491006138</c:v>
                </c:pt>
                <c:pt idx="131">
                  <c:v>54.591263375029023</c:v>
                </c:pt>
                <c:pt idx="132">
                  <c:v>97.693370496867118</c:v>
                </c:pt>
                <c:pt idx="133">
                  <c:v>138.52436214610992</c:v>
                </c:pt>
                <c:pt idx="134">
                  <c:v>176.60366366393757</c:v>
                </c:pt>
                <c:pt idx="135">
                  <c:v>211.47054213654113</c:v>
                </c:pt>
                <c:pt idx="136">
                  <c:v>242.68926847088468</c:v>
                </c:pt>
                <c:pt idx="137">
                  <c:v>269.85410561605784</c:v>
                </c:pt>
                <c:pt idx="138">
                  <c:v>292.59406725439794</c:v>
                </c:pt>
                <c:pt idx="139">
                  <c:v>310.57739281515251</c:v>
                </c:pt>
                <c:pt idx="140">
                  <c:v>323.51568679460644</c:v>
                </c:pt>
                <c:pt idx="141">
                  <c:v>331.16767308670626</c:v>
                </c:pt>
                <c:pt idx="142">
                  <c:v>333.34251831719945</c:v>
                </c:pt>
                <c:pt idx="143">
                  <c:v>329.9026820055816</c:v>
                </c:pt>
                <c:pt idx="144">
                  <c:v>320.76625571998301</c:v>
                </c:pt>
                <c:pt idx="145">
                  <c:v>305.90875820179116</c:v>
                </c:pt>
                <c:pt idx="146">
                  <c:v>285.36435867496607</c:v>
                </c:pt>
                <c:pt idx="147">
                  <c:v>259.22650617008031</c:v>
                </c:pt>
                <c:pt idx="148">
                  <c:v>227.64794863077802</c:v>
                </c:pt>
                <c:pt idx="149">
                  <c:v>190.84013177200947</c:v>
                </c:pt>
                <c:pt idx="150">
                  <c:v>149.07197406277325</c:v>
                </c:pt>
                <c:pt idx="151">
                  <c:v>102.66802074591003</c:v>
                </c:pt>
                <c:pt idx="152">
                  <c:v>52.0059864159374</c:v>
                </c:pt>
                <c:pt idx="153">
                  <c:v>2.4862977163795028</c:v>
                </c:pt>
                <c:pt idx="154">
                  <c:v>60.334509207520021</c:v>
                </c:pt>
                <c:pt idx="155">
                  <c:v>121.02200335294279</c:v>
                </c:pt>
                <c:pt idx="156">
                  <c:v>183.99449050460171</c:v>
                </c:pt>
                <c:pt idx="157">
                  <c:v>248.6651805901256</c:v>
                </c:pt>
                <c:pt idx="158">
                  <c:v>314.42034813563083</c:v>
                </c:pt>
                <c:pt idx="159">
                  <c:v>380.62526595213279</c:v>
                </c:pt>
                <c:pt idx="160">
                  <c:v>446.63045097604584</c:v>
                </c:pt>
                <c:pt idx="161">
                  <c:v>511.77816161365149</c:v>
                </c:pt>
                <c:pt idx="162">
                  <c:v>575.40908237936867</c:v>
                </c:pt>
                <c:pt idx="163">
                  <c:v>636.86912868419802</c:v>
                </c:pt>
                <c:pt idx="164">
                  <c:v>695.51630236386097</c:v>
                </c:pt>
                <c:pt idx="165">
                  <c:v>750.72752696967302</c:v>
                </c:pt>
                <c:pt idx="166">
                  <c:v>801.9053910052487</c:v>
                </c:pt>
                <c:pt idx="167">
                  <c:v>848.48472719834899</c:v>
                </c:pt>
                <c:pt idx="168">
                  <c:v>889.93895656066684</c:v>
                </c:pt>
                <c:pt idx="169">
                  <c:v>925.78612741296024</c:v>
                </c:pt>
                <c:pt idx="170">
                  <c:v>955.59458173425082</c:v>
                </c:pt>
                <c:pt idx="171">
                  <c:v>978.98818411909122</c:v>
                </c:pt>
                <c:pt idx="172">
                  <c:v>995.65105227590072</c:v>
                </c:pt>
                <c:pt idx="173">
                  <c:v>1005.3317323432132</c:v>
                </c:pt>
                <c:pt idx="174">
                  <c:v>1007.8467673032781</c:v>
                </c:pt>
                <c:pt idx="175">
                  <c:v>1003.0836123899768</c:v>
                </c:pt>
                <c:pt idx="176">
                  <c:v>991.00285756950393</c:v>
                </c:pt>
                <c:pt idx="177">
                  <c:v>991.00285756950393</c:v>
                </c:pt>
                <c:pt idx="178">
                  <c:v>945.10480738938713</c:v>
                </c:pt>
                <c:pt idx="179">
                  <c:v>911.58405258713958</c:v>
                </c:pt>
                <c:pt idx="180">
                  <c:v>871.3379437254622</c:v>
                </c:pt>
                <c:pt idx="181">
                  <c:v>824.69991203074801</c:v>
                </c:pt>
                <c:pt idx="182">
                  <c:v>772.07396376682527</c:v>
                </c:pt>
                <c:pt idx="183">
                  <c:v>713.9315429039666</c:v>
                </c:pt>
                <c:pt idx="184">
                  <c:v>650.80765017989836</c:v>
                </c:pt>
                <c:pt idx="185">
                  <c:v>583.29624843169404</c:v>
                </c:pt>
                <c:pt idx="186">
                  <c:v>512.04499194700429</c:v>
                </c:pt>
                <c:pt idx="187">
                  <c:v>437.74932516334087</c:v>
                </c:pt>
                <c:pt idx="188">
                  <c:v>361.14600325194243</c:v>
                </c:pt>
                <c:pt idx="189">
                  <c:v>283.0060938771195</c:v>
                </c:pt>
                <c:pt idx="190">
                  <c:v>204.12752564587177</c:v>
                </c:pt>
                <c:pt idx="191">
                  <c:v>125.32725438396616</c:v>
                </c:pt>
                <c:pt idx="192">
                  <c:v>47.433123326054371</c:v>
                </c:pt>
                <c:pt idx="193">
                  <c:v>28.724502471415338</c:v>
                </c:pt>
                <c:pt idx="194">
                  <c:v>102.32124374895304</c:v>
                </c:pt>
                <c:pt idx="195">
                  <c:v>172.54727034277158</c:v>
                </c:pt>
                <c:pt idx="196">
                  <c:v>238.6158320741126</c:v>
                </c:pt>
                <c:pt idx="197">
                  <c:v>299.7716683003996</c:v>
                </c:pt>
                <c:pt idx="198">
                  <c:v>355.29920727831734</c:v>
                </c:pt>
                <c:pt idx="199">
                  <c:v>404.53046749727793</c:v>
                </c:pt>
                <c:pt idx="200">
                  <c:v>446.85257508086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62-20E7-45DC-B75C-A5E1E69F6008}"/>
            </c:ext>
          </c:extLst>
        </c:ser>
        <c:ser>
          <c:idx val="44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. 4'!$B$54:$GT$54</c:f>
              <c:numCache>
                <c:formatCode>0.000</c:formatCode>
                <c:ptCount val="201"/>
                <c:pt idx="0">
                  <c:v>22.631992545210803</c:v>
                </c:pt>
                <c:pt idx="1">
                  <c:v>15.697333644534876</c:v>
                </c:pt>
                <c:pt idx="2">
                  <c:v>8.4409837237632601</c:v>
                </c:pt>
                <c:pt idx="3">
                  <c:v>0.94182364627077297</c:v>
                </c:pt>
                <c:pt idx="4">
                  <c:v>6.7145916366129095</c:v>
                </c:pt>
                <c:pt idx="5">
                  <c:v>14.436853971016991</c:v>
                </c:pt>
                <c:pt idx="6">
                  <c:v>22.128625893828978</c:v>
                </c:pt>
                <c:pt idx="7">
                  <c:v>29.689658945059609</c:v>
                </c:pt>
                <c:pt idx="8">
                  <c:v>37.016896384757217</c:v>
                </c:pt>
                <c:pt idx="9">
                  <c:v>44.00564896555597</c:v>
                </c:pt>
                <c:pt idx="10">
                  <c:v>50.550831187461718</c:v>
                </c:pt>
                <c:pt idx="11">
                  <c:v>56.548244364540103</c:v>
                </c:pt>
                <c:pt idx="12">
                  <c:v>61.895891880170993</c:v>
                </c:pt>
                <c:pt idx="13">
                  <c:v>66.495311213410929</c:v>
                </c:pt>
                <c:pt idx="14">
                  <c:v>70.252906697040217</c:v>
                </c:pt>
                <c:pt idx="15">
                  <c:v>73.081266529488502</c:v>
                </c:pt>
                <c:pt idx="16">
                  <c:v>74.900447317425872</c:v>
                </c:pt>
                <c:pt idx="17">
                  <c:v>75.639209380596654</c:v>
                </c:pt>
                <c:pt idx="18">
                  <c:v>75.236186210366682</c:v>
                </c:pt>
                <c:pt idx="19">
                  <c:v>73.640971840961683</c:v>
                </c:pt>
                <c:pt idx="20">
                  <c:v>70.815110467511943</c:v>
                </c:pt>
                <c:pt idx="21">
                  <c:v>66.732973425288037</c:v>
                </c:pt>
                <c:pt idx="22">
                  <c:v>61.382509624866586</c:v>
                </c:pt>
                <c:pt idx="23">
                  <c:v>54.765856710833731</c:v>
                </c:pt>
                <c:pt idx="24">
                  <c:v>46.899801566966005</c:v>
                </c:pt>
                <c:pt idx="25">
                  <c:v>37.816080316166023</c:v>
                </c:pt>
                <c:pt idx="26">
                  <c:v>27.561509644019132</c:v>
                </c:pt>
                <c:pt idx="27">
                  <c:v>16.197943093762529</c:v>
                </c:pt>
                <c:pt idx="28">
                  <c:v>3.8020479188007408</c:v>
                </c:pt>
                <c:pt idx="29">
                  <c:v>9.5350998840593935</c:v>
                </c:pt>
                <c:pt idx="30">
                  <c:v>23.708602624062276</c:v>
                </c:pt>
                <c:pt idx="31">
                  <c:v>38.600508145929965</c:v>
                </c:pt>
                <c:pt idx="32">
                  <c:v>54.080753142479196</c:v>
                </c:pt>
                <c:pt idx="33">
                  <c:v>70.008276257234627</c:v>
                </c:pt>
                <c:pt idx="34">
                  <c:v>86.232292511204378</c:v>
                </c:pt>
                <c:pt idx="35">
                  <c:v>102.59371846547062</c:v>
                </c:pt>
                <c:pt idx="36">
                  <c:v>118.92673548514091</c:v>
                </c:pt>
                <c:pt idx="37">
                  <c:v>135.06047652638563</c:v>
                </c:pt>
                <c:pt idx="38">
                  <c:v>150.82082005194036</c:v>
                </c:pt>
                <c:pt idx="39">
                  <c:v>166.03227301574529</c:v>
                </c:pt>
                <c:pt idx="40">
                  <c:v>180.51992336717601</c:v>
                </c:pt>
                <c:pt idx="41">
                  <c:v>194.11144123083594</c:v>
                </c:pt>
                <c:pt idx="42">
                  <c:v>206.63910683847106</c:v>
                </c:pt>
                <c:pt idx="43">
                  <c:v>217.94184244243624</c:v>
                </c:pt>
                <c:pt idx="44">
                  <c:v>227.8672248400963</c:v>
                </c:pt>
                <c:pt idx="45">
                  <c:v>236.27345479776619</c:v>
                </c:pt>
                <c:pt idx="46">
                  <c:v>243.0312595906999</c:v>
                </c:pt>
                <c:pt idx="47">
                  <c:v>248.0257050786424</c:v>
                </c:pt>
                <c:pt idx="48">
                  <c:v>251.15789421793161</c:v>
                </c:pt>
                <c:pt idx="49">
                  <c:v>252.34652967122838</c:v>
                </c:pt>
                <c:pt idx="50">
                  <c:v>251.52931921159902</c:v>
                </c:pt>
                <c:pt idx="51">
                  <c:v>248.66420392253545</c:v>
                </c:pt>
                <c:pt idx="52">
                  <c:v>243.73039075998383</c:v>
                </c:pt>
                <c:pt idx="53">
                  <c:v>236.72917285378804</c:v>
                </c:pt>
                <c:pt idx="54">
                  <c:v>227.68452296825288</c:v>
                </c:pt>
                <c:pt idx="55">
                  <c:v>216.64344779593523</c:v>
                </c:pt>
                <c:pt idx="56">
                  <c:v>203.6760932036108</c:v>
                </c:pt>
                <c:pt idx="57">
                  <c:v>188.8755931603674</c:v>
                </c:pt>
                <c:pt idx="58">
                  <c:v>172.35765782828523</c:v>
                </c:pt>
                <c:pt idx="59">
                  <c:v>154.25989915741999</c:v>
                </c:pt>
                <c:pt idx="60">
                  <c:v>134.74089526824554</c:v>
                </c:pt>
                <c:pt idx="61">
                  <c:v>113.97899789423248</c:v>
                </c:pt>
                <c:pt idx="62">
                  <c:v>92.170890161659798</c:v>
                </c:pt>
                <c:pt idx="63">
                  <c:v>69.529904969015675</c:v>
                </c:pt>
                <c:pt idx="64">
                  <c:v>46.284117160034775</c:v>
                </c:pt>
                <c:pt idx="65">
                  <c:v>22.674225528080576</c:v>
                </c:pt>
                <c:pt idx="66">
                  <c:v>22.674225528080576</c:v>
                </c:pt>
                <c:pt idx="67">
                  <c:v>24.625980797659331</c:v>
                </c:pt>
                <c:pt idx="68">
                  <c:v>47.793389519269112</c:v>
                </c:pt>
                <c:pt idx="69">
                  <c:v>70.284462375735657</c:v>
                </c:pt>
                <c:pt idx="70">
                  <c:v>91.83305531637069</c:v>
                </c:pt>
                <c:pt idx="71">
                  <c:v>112.1763030677308</c:v>
                </c:pt>
                <c:pt idx="72">
                  <c:v>131.05755414828533</c:v>
                </c:pt>
                <c:pt idx="73">
                  <c:v>148.22930666494409</c:v>
                </c:pt>
                <c:pt idx="74">
                  <c:v>163.45611242029855</c:v>
                </c:pt>
                <c:pt idx="75">
                  <c:v>176.51741652122186</c:v>
                </c:pt>
                <c:pt idx="76">
                  <c:v>187.21029970183918</c:v>
                </c:pt>
                <c:pt idx="77">
                  <c:v>195.35209096341987</c:v>
                </c:pt>
                <c:pt idx="78">
                  <c:v>200.78281889308403</c:v>
                </c:pt>
                <c:pt idx="79">
                  <c:v>203.36747115083077</c:v>
                </c:pt>
                <c:pt idx="80">
                  <c:v>202.99803310460661</c:v>
                </c:pt>
                <c:pt idx="81">
                  <c:v>199.59527843608342</c:v>
                </c:pt>
                <c:pt idx="82">
                  <c:v>193.11028672150874</c:v>
                </c:pt>
                <c:pt idx="83">
                  <c:v>183.52566549438745</c:v>
                </c:pt>
                <c:pt idx="84">
                  <c:v>170.85645709789861</c:v>
                </c:pt>
                <c:pt idx="85">
                  <c:v>155.15071370915143</c:v>
                </c:pt>
                <c:pt idx="86">
                  <c:v>136.48972723546382</c:v>
                </c:pt>
                <c:pt idx="87">
                  <c:v>114.98790431235</c:v>
                </c:pt>
                <c:pt idx="88">
                  <c:v>90.792280338496028</c:v>
                </c:pt>
                <c:pt idx="89">
                  <c:v>64.081670326731086</c:v>
                </c:pt>
                <c:pt idx="90">
                  <c:v>35.065458291723175</c:v>
                </c:pt>
                <c:pt idx="91">
                  <c:v>3.982030892942197</c:v>
                </c:pt>
                <c:pt idx="92">
                  <c:v>28.903134937980614</c:v>
                </c:pt>
                <c:pt idx="93">
                  <c:v>63.299716677131023</c:v>
                </c:pt>
                <c:pt idx="94">
                  <c:v>98.895105583771553</c:v>
                </c:pt>
                <c:pt idx="95">
                  <c:v>135.3572593768925</c:v>
                </c:pt>
                <c:pt idx="96">
                  <c:v>172.33782319986057</c:v>
                </c:pt>
                <c:pt idx="97">
                  <c:v>209.47549044892386</c:v>
                </c:pt>
                <c:pt idx="98">
                  <c:v>246.39957187855356</c:v>
                </c:pt>
                <c:pt idx="99">
                  <c:v>282.73373852157022</c:v>
                </c:pt>
                <c:pt idx="100">
                  <c:v>318.09990141144073</c:v>
                </c:pt>
                <c:pt idx="101">
                  <c:v>352.12218890174699</c:v>
                </c:pt>
                <c:pt idx="102">
                  <c:v>384.43098057406633</c:v>
                </c:pt>
                <c:pt idx="103">
                  <c:v>414.66695533688238</c:v>
                </c:pt>
                <c:pt idx="104">
                  <c:v>442.48511036717571</c:v>
                </c:pt>
                <c:pt idx="105">
                  <c:v>467.5587070510407</c:v>
                </c:pt>
                <c:pt idx="106">
                  <c:v>489.58310005330787</c:v>
                </c:pt>
                <c:pt idx="107">
                  <c:v>508.27940609715245</c:v>
                </c:pt>
                <c:pt idx="108">
                  <c:v>523.39796996624648</c:v>
                </c:pt>
                <c:pt idx="109">
                  <c:v>534.72158665224481</c:v>
                </c:pt>
                <c:pt idx="110">
                  <c:v>542.06844045203547</c:v>
                </c:pt>
                <c:pt idx="111">
                  <c:v>545.29472415970179</c:v>
                </c:pt>
                <c:pt idx="112">
                  <c:v>544.29690427980904</c:v>
                </c:pt>
                <c:pt idx="113">
                  <c:v>539.01360138853761</c:v>
                </c:pt>
                <c:pt idx="114">
                  <c:v>529.42705835955985</c:v>
                </c:pt>
                <c:pt idx="115">
                  <c:v>515.56417311983239</c:v>
                </c:pt>
                <c:pt idx="116">
                  <c:v>497.49707686972579</c:v>
                </c:pt>
                <c:pt idx="117">
                  <c:v>475.34324325103461</c:v>
                </c:pt>
                <c:pt idx="118">
                  <c:v>449.2651187306675</c:v>
                </c:pt>
                <c:pt idx="119">
                  <c:v>419.46926943915389</c:v>
                </c:pt>
                <c:pt idx="120">
                  <c:v>386.20504481064285</c:v>
                </c:pt>
                <c:pt idx="121">
                  <c:v>349.76276356174128</c:v>
                </c:pt>
                <c:pt idx="122">
                  <c:v>310.47143276536889</c:v>
                </c:pt>
                <c:pt idx="123">
                  <c:v>268.69601596683367</c:v>
                </c:pt>
                <c:pt idx="124">
                  <c:v>224.83427139586684</c:v>
                </c:pt>
                <c:pt idx="125">
                  <c:v>179.31318629381136</c:v>
                </c:pt>
                <c:pt idx="126">
                  <c:v>132.58503814362771</c:v>
                </c:pt>
                <c:pt idx="127">
                  <c:v>85.123118107096218</c:v>
                </c:pt>
                <c:pt idx="128">
                  <c:v>37.417156185842948</c:v>
                </c:pt>
                <c:pt idx="129">
                  <c:v>10.031508519776253</c:v>
                </c:pt>
                <c:pt idx="130">
                  <c:v>56.714965624590086</c:v>
                </c:pt>
                <c:pt idx="131">
                  <c:v>102.12392950633334</c:v>
                </c:pt>
                <c:pt idx="132">
                  <c:v>145.75304122378003</c:v>
                </c:pt>
                <c:pt idx="133">
                  <c:v>187.10622193745806</c:v>
                </c:pt>
                <c:pt idx="134">
                  <c:v>225.70202201046408</c:v>
                </c:pt>
                <c:pt idx="135">
                  <c:v>261.07890908628099</c:v>
                </c:pt>
                <c:pt idx="136">
                  <c:v>292.80043815230732</c:v>
                </c:pt>
                <c:pt idx="137">
                  <c:v>320.4602469144416</c:v>
                </c:pt>
                <c:pt idx="138">
                  <c:v>343.68682073542743</c:v>
                </c:pt>
                <c:pt idx="139">
                  <c:v>362.14797292731089</c:v>
                </c:pt>
                <c:pt idx="140">
                  <c:v>375.55498832919011</c:v>
                </c:pt>
                <c:pt idx="141">
                  <c:v>383.66638083174837</c:v>
                </c:pt>
                <c:pt idx="142">
                  <c:v>386.29121880967637</c:v>
                </c:pt>
                <c:pt idx="143">
                  <c:v>383.29197626531192</c:v>
                </c:pt>
                <c:pt idx="144">
                  <c:v>374.58687183881824</c:v>
                </c:pt>
                <c:pt idx="145">
                  <c:v>360.15166266314526</c:v>
                </c:pt>
                <c:pt idx="146">
                  <c:v>340.02086529141468</c:v>
                </c:pt>
                <c:pt idx="147">
                  <c:v>314.28838155056229</c:v>
                </c:pt>
                <c:pt idx="148">
                  <c:v>283.10751312360532</c:v>
                </c:pt>
                <c:pt idx="149">
                  <c:v>246.69035487509592</c:v>
                </c:pt>
                <c:pt idx="150">
                  <c:v>205.30656334777544</c:v>
                </c:pt>
                <c:pt idx="151">
                  <c:v>159.28150340777927</c:v>
                </c:pt>
                <c:pt idx="152">
                  <c:v>108.99378263306647</c:v>
                </c:pt>
                <c:pt idx="153">
                  <c:v>54.872189655595236</c:v>
                </c:pt>
                <c:pt idx="154">
                  <c:v>2.6079407884053403</c:v>
                </c:pt>
                <c:pt idx="155">
                  <c:v>62.928906944664128</c:v>
                </c:pt>
                <c:pt idx="156">
                  <c:v>125.53532792007546</c:v>
                </c:pt>
                <c:pt idx="157">
                  <c:v>189.83929910523861</c:v>
                </c:pt>
                <c:pt idx="158">
                  <c:v>255.22596833335624</c:v>
                </c:pt>
                <c:pt idx="159">
                  <c:v>321.05948082418871</c:v>
                </c:pt>
                <c:pt idx="160">
                  <c:v>386.68923629107337</c:v>
                </c:pt>
                <c:pt idx="161">
                  <c:v>451.45639744831624</c:v>
                </c:pt>
                <c:pt idx="162">
                  <c:v>514.70058559725453</c:v>
                </c:pt>
                <c:pt idx="163">
                  <c:v>575.76669603797461</c:v>
                </c:pt>
                <c:pt idx="164">
                  <c:v>634.01176379006142</c:v>
                </c:pt>
                <c:pt idx="165">
                  <c:v>688.81180854358047</c:v>
                </c:pt>
                <c:pt idx="166">
                  <c:v>739.56858692686342</c:v>
                </c:pt>
                <c:pt idx="167">
                  <c:v>785.71618009018084</c:v>
                </c:pt>
                <c:pt idx="168">
                  <c:v>826.72734527504019</c:v>
                </c:pt>
                <c:pt idx="169">
                  <c:v>862.11956147149124</c:v>
                </c:pt>
                <c:pt idx="170">
                  <c:v>891.4607014558884</c:v>
                </c:pt>
                <c:pt idx="171">
                  <c:v>914.37426543627737</c:v>
                </c:pt>
                <c:pt idx="172">
                  <c:v>930.54411519156076</c:v>
                </c:pt>
                <c:pt idx="173">
                  <c:v>939.71865194490499</c:v>
                </c:pt>
                <c:pt idx="174">
                  <c:v>941.71438622529354</c:v>
                </c:pt>
                <c:pt idx="175">
                  <c:v>936.41885359970195</c:v>
                </c:pt>
                <c:pt idx="176">
                  <c:v>923.79283635111813</c:v>
                </c:pt>
                <c:pt idx="177">
                  <c:v>923.79283635111813</c:v>
                </c:pt>
                <c:pt idx="178">
                  <c:v>876.7669237238872</c:v>
                </c:pt>
                <c:pt idx="179">
                  <c:v>842.6644906922927</c:v>
                </c:pt>
                <c:pt idx="180">
                  <c:v>801.82565325454232</c:v>
                </c:pt>
                <c:pt idx="181">
                  <c:v>754.5845445712639</c:v>
                </c:pt>
                <c:pt idx="182">
                  <c:v>701.34595756075066</c:v>
                </c:pt>
                <c:pt idx="183">
                  <c:v>642.58219970797745</c:v>
                </c:pt>
                <c:pt idx="184">
                  <c:v>578.82920349765652</c:v>
                </c:pt>
                <c:pt idx="185">
                  <c:v>510.68192243642375</c:v>
                </c:pt>
                <c:pt idx="186">
                  <c:v>438.78905050562582</c:v>
                </c:pt>
                <c:pt idx="187">
                  <c:v>363.84711047232815</c:v>
                </c:pt>
                <c:pt idx="188">
                  <c:v>286.59396369886832</c:v>
                </c:pt>
                <c:pt idx="189">
                  <c:v>207.80180084950518</c:v>
                </c:pt>
                <c:pt idx="190">
                  <c:v>128.26967911939204</c:v>
                </c:pt>
                <c:pt idx="191">
                  <c:v>48.815677234174771</c:v>
                </c:pt>
                <c:pt idx="192">
                  <c:v>29.731255579534821</c:v>
                </c:pt>
                <c:pt idx="193">
                  <c:v>106.53967623195352</c:v>
                </c:pt>
                <c:pt idx="194">
                  <c:v>180.78416616023418</c:v>
                </c:pt>
                <c:pt idx="195">
                  <c:v>251.65390501158583</c:v>
                </c:pt>
                <c:pt idx="196">
                  <c:v>318.36121142624091</c:v>
                </c:pt>
                <c:pt idx="197">
                  <c:v>380.14996189266105</c:v>
                </c:pt>
                <c:pt idx="198">
                  <c:v>436.3037987321182</c:v>
                </c:pt>
                <c:pt idx="199">
                  <c:v>486.15403928496698</c:v>
                </c:pt>
                <c:pt idx="200">
                  <c:v>529.08720031773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64-20E7-45DC-B75C-A5E1E69F6008}"/>
            </c:ext>
          </c:extLst>
        </c:ser>
        <c:ser>
          <c:idx val="45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. 4'!$B$55:$GT$55</c:f>
              <c:numCache>
                <c:formatCode>0.000</c:formatCode>
                <c:ptCount val="201"/>
                <c:pt idx="0">
                  <c:v>15.756986007450783</c:v>
                </c:pt>
                <c:pt idx="1">
                  <c:v>8.5174725024961209</c:v>
                </c:pt>
                <c:pt idx="2">
                  <c:v>0.95544446380825887</c:v>
                </c:pt>
                <c:pt idx="3">
                  <c:v>6.8491210805184588</c:v>
                </c:pt>
                <c:pt idx="4">
                  <c:v>14.809595030004269</c:v>
                </c:pt>
                <c:pt idx="5">
                  <c:v>22.83352782974098</c:v>
                </c:pt>
                <c:pt idx="6">
                  <c:v>30.82358376902631</c:v>
                </c:pt>
                <c:pt idx="7">
                  <c:v>38.678569267888761</c:v>
                </c:pt>
                <c:pt idx="8">
                  <c:v>46.294545037328426</c:v>
                </c:pt>
                <c:pt idx="9">
                  <c:v>53.566010670003593</c:v>
                </c:pt>
                <c:pt idx="10">
                  <c:v>60.387148999858937</c:v>
                </c:pt>
                <c:pt idx="11">
                  <c:v>66.653116479379051</c:v>
                </c:pt>
                <c:pt idx="12">
                  <c:v>72.261364878086582</c:v>
                </c:pt>
                <c:pt idx="13">
                  <c:v>77.112978820448163</c:v>
                </c:pt>
                <c:pt idx="14">
                  <c:v>81.114013068694732</c:v>
                </c:pt>
                <c:pt idx="15">
                  <c:v>84.176813027540391</c:v>
                </c:pt>
                <c:pt idx="16">
                  <c:v>86.221301712688387</c:v>
                </c:pt>
                <c:pt idx="17">
                  <c:v>87.176216390461349</c:v>
                </c:pt>
                <c:pt idx="18">
                  <c:v>86.980278266690902</c:v>
                </c:pt>
                <c:pt idx="19">
                  <c:v>85.583278981542009</c:v>
                </c:pt>
                <c:pt idx="20">
                  <c:v>82.947068253144622</c:v>
                </c:pt>
                <c:pt idx="21">
                  <c:v>79.046427804144258</c:v>
                </c:pt>
                <c:pt idx="22">
                  <c:v>73.869817696413079</c:v>
                </c:pt>
                <c:pt idx="23">
                  <c:v>67.419982382498347</c:v>
                </c:pt>
                <c:pt idx="24">
                  <c:v>59.714405147778905</c:v>
                </c:pt>
                <c:pt idx="25">
                  <c:v>50.785601152186167</c:v>
                </c:pt>
                <c:pt idx="26">
                  <c:v>40.681240969880278</c:v>
                </c:pt>
                <c:pt idx="27">
                  <c:v>29.464098352446932</c:v>
                </c:pt>
                <c:pt idx="28">
                  <c:v>17.211817886995131</c:v>
                </c:pt>
                <c:pt idx="29">
                  <c:v>4.016500264196897</c:v>
                </c:pt>
                <c:pt idx="30">
                  <c:v>10.01589500956867</c:v>
                </c:pt>
                <c:pt idx="31">
                  <c:v>24.76632745095252</c:v>
                </c:pt>
                <c:pt idx="32">
                  <c:v>40.103629786467025</c:v>
                </c:pt>
                <c:pt idx="33">
                  <c:v>55.885632085565582</c:v>
                </c:pt>
                <c:pt idx="34">
                  <c:v>71.960447263923939</c:v>
                </c:pt>
                <c:pt idx="35">
                  <c:v>88.167907257902726</c:v>
                </c:pt>
                <c:pt idx="36">
                  <c:v>104.34113712571072</c:v>
                </c:pt>
                <c:pt idx="37">
                  <c:v>120.30825238871152</c:v>
                </c:pt>
                <c:pt idx="38">
                  <c:v>135.89416311279825</c:v>
                </c:pt>
                <c:pt idx="39">
                  <c:v>150.92246656893397</c:v>
                </c:pt>
                <c:pt idx="40">
                  <c:v>165.21740882663437</c:v>
                </c:pt>
                <c:pt idx="41">
                  <c:v>178.60589434554515</c:v>
                </c:pt>
                <c:pt idx="42">
                  <c:v>190.91952155762803</c:v>
                </c:pt>
                <c:pt idx="43">
                  <c:v>201.99662159294527</c:v>
                </c:pt>
                <c:pt idx="44">
                  <c:v>211.68427671035909</c:v>
                </c:pt>
                <c:pt idx="45">
                  <c:v>219.84029466273719</c:v>
                </c:pt>
                <c:pt idx="46">
                  <c:v>226.33511516380213</c:v>
                </c:pt>
                <c:pt idx="47">
                  <c:v>231.053624836903</c:v>
                </c:pt>
                <c:pt idx="48">
                  <c:v>233.89685751798834</c:v>
                </c:pt>
                <c:pt idx="49">
                  <c:v>234.78355755596385</c:v>
                </c:pt>
                <c:pt idx="50">
                  <c:v>233.65158480026017</c:v>
                </c:pt>
                <c:pt idx="51">
                  <c:v>230.4591412813559</c:v>
                </c:pt>
                <c:pt idx="52">
                  <c:v>225.1858011655105</c:v>
                </c:pt>
                <c:pt idx="53">
                  <c:v>217.83332738716359</c:v>
                </c:pt>
                <c:pt idx="54">
                  <c:v>208.42626041536573</c:v>
                </c:pt>
                <c:pt idx="55">
                  <c:v>197.0122668752519</c:v>
                </c:pt>
                <c:pt idx="56">
                  <c:v>183.66223820017944</c:v>
                </c:pt>
                <c:pt idx="57">
                  <c:v>168.47013211036702</c:v>
                </c:pt>
                <c:pt idx="58">
                  <c:v>151.55255247292564</c:v>
                </c:pt>
                <c:pt idx="59">
                  <c:v>133.04806596723674</c:v>
                </c:pt>
                <c:pt idx="60">
                  <c:v>113.11625692805455</c:v>
                </c:pt>
                <c:pt idx="61">
                  <c:v>91.936524734324749</c:v>
                </c:pt>
                <c:pt idx="62">
                  <c:v>69.7066311212686</c:v>
                </c:pt>
                <c:pt idx="63">
                  <c:v>46.641007782679623</c:v>
                </c:pt>
                <c:pt idx="64">
                  <c:v>22.968837565161515</c:v>
                </c:pt>
                <c:pt idx="65">
                  <c:v>1.0680745982878479</c:v>
                </c:pt>
                <c:pt idx="66">
                  <c:v>1.0680745982878479</c:v>
                </c:pt>
                <c:pt idx="67">
                  <c:v>49.219887297571027</c:v>
                </c:pt>
                <c:pt idx="68">
                  <c:v>72.809777613394843</c:v>
                </c:pt>
                <c:pt idx="69">
                  <c:v>95.719782716313986</c:v>
                </c:pt>
                <c:pt idx="70">
                  <c:v>117.68282331221248</c:v>
                </c:pt>
                <c:pt idx="71">
                  <c:v>138.43516298410191</c:v>
                </c:pt>
                <c:pt idx="72">
                  <c:v>157.71935191096767</c:v>
                </c:pt>
                <c:pt idx="73">
                  <c:v>175.28717064104089</c:v>
                </c:pt>
                <c:pt idx="74">
                  <c:v>190.90254136864891</c:v>
                </c:pt>
                <c:pt idx="75">
                  <c:v>204.34437383365255</c:v>
                </c:pt>
                <c:pt idx="76">
                  <c:v>215.40931299362703</c:v>
                </c:pt>
                <c:pt idx="77">
                  <c:v>223.91435601788945</c:v>
                </c:pt>
                <c:pt idx="78">
                  <c:v>229.69930692176001</c:v>
                </c:pt>
                <c:pt idx="79">
                  <c:v>232.62903829743814</c:v>
                </c:pt>
                <c:pt idx="80">
                  <c:v>232.59553109878985</c:v>
                </c:pt>
                <c:pt idx="81">
                  <c:v>229.51966529122973</c:v>
                </c:pt>
                <c:pt idx="82">
                  <c:v>223.35273637061948</c:v>
                </c:pt>
                <c:pt idx="83">
                  <c:v>214.07767526855201</c:v>
                </c:pt>
                <c:pt idx="84">
                  <c:v>201.70995197348154</c:v>
                </c:pt>
                <c:pt idx="85">
                  <c:v>186.29814628208928</c:v>
                </c:pt>
                <c:pt idx="86">
                  <c:v>167.92417242376149</c:v>
                </c:pt>
                <c:pt idx="87">
                  <c:v>146.70314784054139</c:v>
                </c:pt>
                <c:pt idx="88">
                  <c:v>122.78290011995968</c:v>
                </c:pt>
                <c:pt idx="89">
                  <c:v>96.343109930717759</c:v>
                </c:pt>
                <c:pt idx="90">
                  <c:v>67.5940917610355</c:v>
                </c:pt>
                <c:pt idx="91">
                  <c:v>36.775218264630453</c:v>
                </c:pt>
                <c:pt idx="92">
                  <c:v>4.1529980363485963</c:v>
                </c:pt>
                <c:pt idx="93">
                  <c:v>29.981179375751836</c:v>
                </c:pt>
                <c:pt idx="94">
                  <c:v>65.313613507212622</c:v>
                </c:pt>
                <c:pt idx="95">
                  <c:v>101.5111565618691</c:v>
                </c:pt>
                <c:pt idx="96">
                  <c:v>138.22434542244076</c:v>
                </c:pt>
                <c:pt idx="97">
                  <c:v>175.09077355241044</c:v>
                </c:pt>
                <c:pt idx="98">
                  <c:v>211.73867109153053</c:v>
                </c:pt>
                <c:pt idx="99">
                  <c:v>247.79065857309399</c:v>
                </c:pt>
                <c:pt idx="100">
                  <c:v>282.86763714247599</c:v>
                </c:pt>
                <c:pt idx="101">
                  <c:v>316.59277596707011</c:v>
                </c:pt>
                <c:pt idx="102">
                  <c:v>348.59555572804021</c:v>
                </c:pt>
                <c:pt idx="103">
                  <c:v>378.51582570074709</c:v>
                </c:pt>
                <c:pt idx="104">
                  <c:v>406.00783098575903</c:v>
                </c:pt>
                <c:pt idx="105">
                  <c:v>430.74416596396765</c:v>
                </c:pt>
                <c:pt idx="106">
                  <c:v>452.41961003070571</c:v>
                </c:pt>
                <c:pt idx="107">
                  <c:v>470.75480212325817</c:v>
                </c:pt>
                <c:pt idx="108">
                  <c:v>485.49971149689333</c:v>
                </c:pt>
                <c:pt idx="109">
                  <c:v>496.43686362450438</c:v>
                </c:pt>
                <c:pt idx="110">
                  <c:v>503.38428198680162</c:v>
                </c:pt>
                <c:pt idx="111">
                  <c:v>506.19810887109747</c:v>
                </c:pt>
                <c:pt idx="112">
                  <c:v>504.77487108923981</c:v>
                </c:pt>
                <c:pt idx="113">
                  <c:v>499.05335973617423</c:v>
                </c:pt>
                <c:pt idx="114">
                  <c:v>489.01609671205455</c:v>
                </c:pt>
                <c:pt idx="115">
                  <c:v>474.69036469009399</c:v>
                </c:pt>
                <c:pt idx="116">
                  <c:v>456.14878149243827</c:v>
                </c:pt>
                <c:pt idx="117">
                  <c:v>433.50940439601067</c:v>
                </c:pt>
                <c:pt idx="118">
                  <c:v>406.93535468471384</c:v>
                </c:pt>
                <c:pt idx="119">
                  <c:v>376.63395774538753</c:v>
                </c:pt>
                <c:pt idx="120">
                  <c:v>342.85539912156975</c:v>
                </c:pt>
                <c:pt idx="121">
                  <c:v>305.89090213820594</c:v>
                </c:pt>
                <c:pt idx="122">
                  <c:v>266.07043793695698</c:v>
                </c:pt>
                <c:pt idx="123">
                  <c:v>223.75998395961793</c:v>
                </c:pt>
                <c:pt idx="124">
                  <c:v>179.35835202963474</c:v>
                </c:pt>
                <c:pt idx="125">
                  <c:v>133.29361215213257</c:v>
                </c:pt>
                <c:pt idx="126">
                  <c:v>86.019142925303782</c:v>
                </c:pt>
                <c:pt idx="127">
                  <c:v>38.009343975630799</c:v>
                </c:pt>
                <c:pt idx="128">
                  <c:v>10.244949956500818</c:v>
                </c:pt>
                <c:pt idx="129">
                  <c:v>58.241309796102854</c:v>
                </c:pt>
                <c:pt idx="130">
                  <c:v>105.47076083816509</c:v>
                </c:pt>
                <c:pt idx="131">
                  <c:v>151.42298942970874</c:v>
                </c:pt>
                <c:pt idx="132">
                  <c:v>195.59165515966268</c:v>
                </c:pt>
                <c:pt idx="133">
                  <c:v>237.47975408610043</c:v>
                </c:pt>
                <c:pt idx="134">
                  <c:v>276.60497708037292</c:v>
                </c:pt>
                <c:pt idx="135">
                  <c:v>312.50500649268338</c:v>
                </c:pt>
                <c:pt idx="136">
                  <c:v>344.7426940620075</c:v>
                </c:pt>
                <c:pt idx="137">
                  <c:v>372.91106331730373</c:v>
                </c:pt>
                <c:pt idx="138">
                  <c:v>396.63808065251146</c:v>
                </c:pt>
                <c:pt idx="139">
                  <c:v>415.59114080437257</c:v>
                </c:pt>
                <c:pt idx="140">
                  <c:v>429.4812146124479</c:v>
                </c:pt>
                <c:pt idx="141">
                  <c:v>438.06660968102915</c:v>
                </c:pt>
                <c:pt idx="142">
                  <c:v>441.15629787270734</c:v>
                </c:pt>
                <c:pt idx="143">
                  <c:v>438.61276741632855</c:v>
                </c:pt>
                <c:pt idx="144">
                  <c:v>430.35436177502675</c:v>
                </c:pt>
                <c:pt idx="145">
                  <c:v>416.35707225399437</c:v>
                </c:pt>
                <c:pt idx="146">
                  <c:v>396.65575658809632</c:v>
                </c:pt>
                <c:pt idx="147">
                  <c:v>371.34476138653639</c:v>
                </c:pt>
                <c:pt idx="148">
                  <c:v>340.57793227100819</c:v>
                </c:pt>
                <c:pt idx="149">
                  <c:v>304.5680017662923</c:v>
                </c:pt>
                <c:pt idx="150">
                  <c:v>263.58535142562067</c:v>
                </c:pt>
                <c:pt idx="151">
                  <c:v>217.95615123181639</c:v>
                </c:pt>
                <c:pt idx="152">
                  <c:v>168.05988594126333</c:v>
                </c:pt>
                <c:pt idx="153">
                  <c:v>114.32628466160494</c:v>
                </c:pt>
                <c:pt idx="154">
                  <c:v>57.231676505093652</c:v>
                </c:pt>
                <c:pt idx="155">
                  <c:v>2.7051984331144356</c:v>
                </c:pt>
                <c:pt idx="156">
                  <c:v>64.927887328925905</c:v>
                </c:pt>
                <c:pt idx="157">
                  <c:v>128.84739076222965</c:v>
                </c:pt>
                <c:pt idx="158">
                  <c:v>193.84774981478205</c:v>
                </c:pt>
                <c:pt idx="159">
                  <c:v>259.29200207245583</c:v>
                </c:pt>
                <c:pt idx="160">
                  <c:v>324.52844979937112</c:v>
                </c:pt>
                <c:pt idx="161">
                  <c:v>388.89717941063691</c:v>
                </c:pt>
                <c:pt idx="162">
                  <c:v>451.7367678124391</c:v>
                </c:pt>
                <c:pt idx="163">
                  <c:v>512.39110824901013</c:v>
                </c:pt>
                <c:pt idx="164">
                  <c:v>570.21628603558884</c:v>
                </c:pt>
                <c:pt idx="165">
                  <c:v>624.58743299853415</c:v>
                </c:pt>
                <c:pt idx="166">
                  <c:v>674.90548861435252</c:v>
                </c:pt>
                <c:pt idx="167">
                  <c:v>720.60379575807997</c:v>
                </c:pt>
                <c:pt idx="168">
                  <c:v>761.15445964918297</c:v>
                </c:pt>
                <c:pt idx="169">
                  <c:v>796.07440002365274</c:v>
                </c:pt>
                <c:pt idx="170">
                  <c:v>824.93102875964939</c:v>
                </c:pt>
                <c:pt idx="171">
                  <c:v>847.34748812803014</c:v>
                </c:pt>
                <c:pt idx="172">
                  <c:v>863.00738850790492</c:v>
                </c:pt>
                <c:pt idx="173">
                  <c:v>871.65898877194957</c:v>
                </c:pt>
                <c:pt idx="174">
                  <c:v>873.11876757027403</c:v>
                </c:pt>
                <c:pt idx="175">
                  <c:v>867.27433938112313</c:v>
                </c:pt>
                <c:pt idx="176">
                  <c:v>854.0866754004411</c:v>
                </c:pt>
                <c:pt idx="177">
                  <c:v>854.0866754004411</c:v>
                </c:pt>
                <c:pt idx="178">
                  <c:v>805.90050905808232</c:v>
                </c:pt>
                <c:pt idx="179">
                  <c:v>771.20037451825272</c:v>
                </c:pt>
                <c:pt idx="180">
                  <c:v>729.75288630611328</c:v>
                </c:pt>
                <c:pt idx="181">
                  <c:v>681.89286709291275</c:v>
                </c:pt>
                <c:pt idx="182">
                  <c:v>628.02588252832084</c:v>
                </c:pt>
                <c:pt idx="183">
                  <c:v>568.62508832856815</c:v>
                </c:pt>
                <c:pt idx="184">
                  <c:v>504.22733223425604</c:v>
                </c:pt>
                <c:pt idx="185">
                  <c:v>435.42854088760862</c:v>
                </c:pt>
                <c:pt idx="186">
                  <c:v>362.87842956201013</c:v>
                </c:pt>
                <c:pt idx="187">
                  <c:v>287.27458026860069</c:v>
                </c:pt>
                <c:pt idx="188">
                  <c:v>209.35594098221304</c:v>
                </c:pt>
                <c:pt idx="189">
                  <c:v>129.8958054909495</c:v>
                </c:pt>
                <c:pt idx="190">
                  <c:v>49.694339603105163</c:v>
                </c:pt>
                <c:pt idx="191">
                  <c:v>30.429274930129111</c:v>
                </c:pt>
                <c:pt idx="192">
                  <c:v>109.64500246526043</c:v>
                </c:pt>
                <c:pt idx="193">
                  <c:v>187.12034095940666</c:v>
                </c:pt>
                <c:pt idx="194">
                  <c:v>262.02885094111309</c:v>
                </c:pt>
                <c:pt idx="195">
                  <c:v>333.55873939405404</c:v>
                </c:pt>
                <c:pt idx="196">
                  <c:v>400.92141025853255</c:v>
                </c:pt>
                <c:pt idx="197">
                  <c:v>463.35989242606547</c:v>
                </c:pt>
                <c:pt idx="198">
                  <c:v>520.15705619287291</c:v>
                </c:pt>
                <c:pt idx="199">
                  <c:v>570.64353015997074</c:v>
                </c:pt>
                <c:pt idx="200">
                  <c:v>614.20523252191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66-20E7-45DC-B75C-A5E1E69F6008}"/>
            </c:ext>
          </c:extLst>
        </c:ser>
        <c:ser>
          <c:idx val="46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. 4'!$B$56:$GT$56</c:f>
              <c:numCache>
                <c:formatCode>0.000</c:formatCode>
                <c:ptCount val="201"/>
                <c:pt idx="0">
                  <c:v>8.5056476427545622</c:v>
                </c:pt>
                <c:pt idx="1">
                  <c:v>0.9590427359384498</c:v>
                </c:pt>
                <c:pt idx="2">
                  <c:v>6.9109622923373069</c:v>
                </c:pt>
                <c:pt idx="3">
                  <c:v>15.023313999974505</c:v>
                </c:pt>
                <c:pt idx="4">
                  <c:v>23.290328491382034</c:v>
                </c:pt>
                <c:pt idx="5">
                  <c:v>31.618533574596967</c:v>
                </c:pt>
                <c:pt idx="6">
                  <c:v>39.909613277770283</c:v>
                </c:pt>
                <c:pt idx="7">
                  <c:v>48.061445930137126</c:v>
                </c:pt>
                <c:pt idx="8">
                  <c:v>55.969225595433997</c:v>
                </c:pt>
                <c:pt idx="9">
                  <c:v>63.526655321838369</c:v>
                </c:pt>
                <c:pt idx="10">
                  <c:v>70.62719946040599</c:v>
                </c:pt>
                <c:pt idx="11">
                  <c:v>77.165381221168005</c:v>
                </c:pt>
                <c:pt idx="12">
                  <c:v>83.038110698778326</c:v>
                </c:pt>
                <c:pt idx="13">
                  <c:v>88.146027822655753</c:v>
                </c:pt>
                <c:pt idx="14">
                  <c:v>92.394844083050288</c:v>
                </c:pt>
                <c:pt idx="15">
                  <c:v>95.696666465622172</c:v>
                </c:pt>
                <c:pt idx="16">
                  <c:v>97.971286802152122</c:v>
                </c:pt>
                <c:pt idx="17">
                  <c:v>99.147419720918052</c:v>
                </c:pt>
                <c:pt idx="18">
                  <c:v>99.1638725617766</c:v>
                </c:pt>
                <c:pt idx="19">
                  <c:v>97.970631010364642</c:v>
                </c:pt>
                <c:pt idx="20">
                  <c:v>95.529844802892725</c:v>
                </c:pt>
                <c:pt idx="21">
                  <c:v>91.816698655014363</c:v>
                </c:pt>
                <c:pt idx="22">
                  <c:v>86.820154569963861</c:v>
                </c:pt>
                <c:pt idx="23">
                  <c:v>80.543552874772928</c:v>
                </c:pt>
                <c:pt idx="24">
                  <c:v>73.005060708646056</c:v>
                </c:pt>
                <c:pt idx="25">
                  <c:v>64.237958231840224</c:v>
                </c:pt>
                <c:pt idx="26">
                  <c:v>54.290754521710703</c:v>
                </c:pt>
                <c:pt idx="27">
                  <c:v>43.227126957861003</c:v>
                </c:pt>
                <c:pt idx="28">
                  <c:v>31.125679851488364</c:v>
                </c:pt>
                <c:pt idx="29">
                  <c:v>18.079520124177446</c:v>
                </c:pt>
                <c:pt idx="30">
                  <c:v>4.1956499661178199</c:v>
                </c:pt>
                <c:pt idx="31">
                  <c:v>10.405821420785157</c:v>
                </c:pt>
                <c:pt idx="32">
                  <c:v>25.592642688024259</c:v>
                </c:pt>
                <c:pt idx="33">
                  <c:v>41.221555305289236</c:v>
                </c:pt>
                <c:pt idx="34">
                  <c:v>57.139589940677098</c:v>
                </c:pt>
                <c:pt idx="35">
                  <c:v>73.185513448614827</c:v>
                </c:pt>
                <c:pt idx="36">
                  <c:v>89.191413612969114</c:v>
                </c:pt>
                <c:pt idx="37">
                  <c:v>104.98440685245545</c:v>
                </c:pt>
                <c:pt idx="38">
                  <c:v>120.38845228471622</c:v>
                </c:pt>
                <c:pt idx="39">
                  <c:v>135.22625388842181</c:v>
                </c:pt>
                <c:pt idx="40">
                  <c:v>149.3212310222342</c:v>
                </c:pt>
                <c:pt idx="41">
                  <c:v>162.49953627660659</c:v>
                </c:pt>
                <c:pt idx="42">
                  <c:v>174.59209856839718</c:v>
                </c:pt>
                <c:pt idx="43">
                  <c:v>185.43666855622763</c:v>
                </c:pt>
                <c:pt idx="44">
                  <c:v>194.87984287106136</c:v>
                </c:pt>
                <c:pt idx="45">
                  <c:v>202.77904333364228</c:v>
                </c:pt>
                <c:pt idx="46">
                  <c:v>209.00442727745013</c:v>
                </c:pt>
                <c:pt idx="47">
                  <c:v>213.44070531892297</c:v>
                </c:pt>
                <c:pt idx="48">
                  <c:v>215.98884341903212</c:v>
                </c:pt>
                <c:pt idx="49">
                  <c:v>216.56762686182483</c:v>
                </c:pt>
                <c:pt idx="50">
                  <c:v>215.11506483298115</c:v>
                </c:pt>
                <c:pt idx="51">
                  <c:v>211.58961560821922</c:v>
                </c:pt>
                <c:pt idx="52">
                  <c:v>205.97121394770943</c:v>
                </c:pt>
                <c:pt idx="53">
                  <c:v>198.26208412553967</c:v>
                </c:pt>
                <c:pt idx="54">
                  <c:v>188.48732408659194</c:v>
                </c:pt>
                <c:pt idx="55">
                  <c:v>176.69524849790199</c:v>
                </c:pt>
                <c:pt idx="56">
                  <c:v>162.95748092577691</c:v>
                </c:pt>
                <c:pt idx="57">
                  <c:v>147.36878799920351</c:v>
                </c:pt>
                <c:pt idx="58">
                  <c:v>130.04665118753019</c:v>
                </c:pt>
                <c:pt idx="59">
                  <c:v>111.13057469713377</c:v>
                </c:pt>
                <c:pt idx="60">
                  <c:v>90.781130947062081</c:v>
                </c:pt>
                <c:pt idx="61">
                  <c:v>69.178748085240784</c:v>
                </c:pt>
                <c:pt idx="62">
                  <c:v>46.52224702143792</c:v>
                </c:pt>
                <c:pt idx="63">
                  <c:v>23.027138446638816</c:v>
                </c:pt>
                <c:pt idx="64">
                  <c:v>1.0763067536994104</c:v>
                </c:pt>
                <c:pt idx="65">
                  <c:v>25.545197437388389</c:v>
                </c:pt>
                <c:pt idx="66">
                  <c:v>25.545197437388389</c:v>
                </c:pt>
                <c:pt idx="67">
                  <c:v>74.558807092499578</c:v>
                </c:pt>
                <c:pt idx="68">
                  <c:v>98.576449510453017</c:v>
                </c:pt>
                <c:pt idx="69">
                  <c:v>121.91079823212485</c:v>
                </c:pt>
                <c:pt idx="70">
                  <c:v>144.29385557120418</c:v>
                </c:pt>
                <c:pt idx="71">
                  <c:v>165.46102966343776</c:v>
                </c:pt>
                <c:pt idx="72">
                  <c:v>185.15408673282224</c:v>
                </c:pt>
                <c:pt idx="73">
                  <c:v>203.12410269789527</c:v>
                </c:pt>
                <c:pt idx="74">
                  <c:v>219.13438148901301</c:v>
                </c:pt>
                <c:pt idx="75">
                  <c:v>232.96330712527651</c:v>
                </c:pt>
                <c:pt idx="76">
                  <c:v>244.40709663954084</c:v>
                </c:pt>
                <c:pt idx="77">
                  <c:v>253.2824213481247</c:v>
                </c:pt>
                <c:pt idx="78">
                  <c:v>259.42886474088755</c:v>
                </c:pt>
                <c:pt idx="79">
                  <c:v>262.71118641552243</c:v>
                </c:pt>
                <c:pt idx="80">
                  <c:v>263.02136299134798</c:v>
                </c:pt>
                <c:pt idx="81">
                  <c:v>260.28037880249906</c:v>
                </c:pt>
                <c:pt idx="82">
                  <c:v>254.43974137400807</c:v>
                </c:pt>
                <c:pt idx="83">
                  <c:v>245.48269920856345</c:v>
                </c:pt>
                <c:pt idx="84">
                  <c:v>233.42514223457411</c:v>
                </c:pt>
                <c:pt idx="85">
                  <c:v>218.31616836163445</c:v>
                </c:pt>
                <c:pt idx="86">
                  <c:v>200.23830292818903</c:v>
                </c:pt>
                <c:pt idx="87">
                  <c:v>179.30736137548473</c:v>
                </c:pt>
                <c:pt idx="88">
                  <c:v>155.67194920622444</c:v>
                </c:pt>
                <c:pt idx="89">
                  <c:v>129.51259714757848</c:v>
                </c:pt>
                <c:pt idx="90">
                  <c:v>101.0405333960294</c:v>
                </c:pt>
                <c:pt idx="91">
                  <c:v>70.496098833880353</c:v>
                </c:pt>
                <c:pt idx="92">
                  <c:v>38.146815130665608</c:v>
                </c:pt>
                <c:pt idx="93">
                  <c:v>4.2851196329271426</c:v>
                </c:pt>
                <c:pt idx="94">
                  <c:v>30.774215141853727</c:v>
                </c:pt>
                <c:pt idx="95">
                  <c:v>66.696955801549365</c:v>
                </c:pt>
                <c:pt idx="96">
                  <c:v>103.13255093689243</c:v>
                </c:pt>
                <c:pt idx="97">
                  <c:v>139.71751389720879</c:v>
                </c:pt>
                <c:pt idx="98">
                  <c:v>176.07901367806738</c:v>
                </c:pt>
                <c:pt idx="99">
                  <c:v>211.8386392411534</c:v>
                </c:pt>
                <c:pt idx="100">
                  <c:v>246.61630003993176</c:v>
                </c:pt>
                <c:pt idx="101">
                  <c:v>280.03422333824187</c:v>
                </c:pt>
                <c:pt idx="102">
                  <c:v>311.72100711323787</c:v>
                </c:pt>
                <c:pt idx="103">
                  <c:v>341.31568595550237</c:v>
                </c:pt>
                <c:pt idx="104">
                  <c:v>368.47176644011773</c:v>
                </c:pt>
                <c:pt idx="105">
                  <c:v>392.86118796088471</c:v>
                </c:pt>
                <c:pt idx="106">
                  <c:v>414.17816500885419</c:v>
                </c:pt>
                <c:pt idx="107">
                  <c:v>432.14286734417578</c:v>
                </c:pt>
                <c:pt idx="108">
                  <c:v>446.5048954599917</c:v>
                </c:pt>
                <c:pt idx="109">
                  <c:v>457.04651016662706</c:v>
                </c:pt>
                <c:pt idx="110">
                  <c:v>463.58557702620351</c:v>
                </c:pt>
                <c:pt idx="111">
                  <c:v>465.97818872929452</c:v>
                </c:pt>
                <c:pt idx="112">
                  <c:v>464.12093130841237</c:v>
                </c:pt>
                <c:pt idx="113">
                  <c:v>457.95276330485848</c:v>
                </c:pt>
                <c:pt idx="114">
                  <c:v>447.45648061776319</c:v>
                </c:pt>
                <c:pt idx="115">
                  <c:v>432.65974373423182</c:v>
                </c:pt>
                <c:pt idx="116">
                  <c:v>413.63564833022502</c:v>
                </c:pt>
                <c:pt idx="117">
                  <c:v>390.50282480184683</c:v>
                </c:pt>
                <c:pt idx="118">
                  <c:v>363.42505709112891</c:v>
                </c:pt>
                <c:pt idx="119">
                  <c:v>332.61041616092757</c:v>
                </c:pt>
                <c:pt idx="120">
                  <c:v>298.30990859913567</c:v>
                </c:pt>
                <c:pt idx="121">
                  <c:v>260.81564603978796</c:v>
                </c:pt>
                <c:pt idx="122">
                  <c:v>220.45854632267836</c:v>
                </c:pt>
                <c:pt idx="123">
                  <c:v>177.60558251768393</c:v>
                </c:pt>
                <c:pt idx="124">
                  <c:v>132.65660105829477</c:v>
                </c:pt>
                <c:pt idx="125">
                  <c:v>86.040735204160939</c:v>
                </c:pt>
                <c:pt idx="126">
                  <c:v>38.212444828792584</c:v>
                </c:pt>
                <c:pt idx="127">
                  <c:v>10.352781948962722</c:v>
                </c:pt>
                <c:pt idx="128">
                  <c:v>59.163025555162832</c:v>
                </c:pt>
                <c:pt idx="129">
                  <c:v>107.71478657936974</c:v>
                </c:pt>
                <c:pt idx="130">
                  <c:v>155.49804517366832</c:v>
                </c:pt>
                <c:pt idx="131">
                  <c:v>202.0014781774421</c:v>
                </c:pt>
                <c:pt idx="132">
                  <c:v>246.7177813939162</c:v>
                </c:pt>
                <c:pt idx="133">
                  <c:v>289.14904244722254</c:v>
                </c:pt>
                <c:pt idx="134">
                  <c:v>328.81210820330392</c:v>
                </c:pt>
                <c:pt idx="135">
                  <c:v>365.24388986851244</c:v>
                </c:pt>
                <c:pt idx="136">
                  <c:v>398.0065486045437</c:v>
                </c:pt>
                <c:pt idx="137">
                  <c:v>426.69250482966743</c:v>
                </c:pt>
                <c:pt idx="138">
                  <c:v>450.92921531980755</c:v>
                </c:pt>
                <c:pt idx="139">
                  <c:v>470.38366377829982</c:v>
                </c:pt>
                <c:pt idx="140">
                  <c:v>484.76651270281661</c:v>
                </c:pt>
                <c:pt idx="141">
                  <c:v>493.83586712813008</c:v>
                </c:pt>
                <c:pt idx="142">
                  <c:v>497.40060414368821</c:v>
                </c:pt>
                <c:pt idx="143">
                  <c:v>495.32322594851217</c:v>
                </c:pt>
                <c:pt idx="144">
                  <c:v>487.522198579644</c:v>
                </c:pt>
                <c:pt idx="145">
                  <c:v>473.97374329519891</c:v>
                </c:pt>
                <c:pt idx="146">
                  <c:v>454.71305286436609</c:v>
                </c:pt>
                <c:pt idx="147">
                  <c:v>429.83491066452274</c:v>
                </c:pt>
                <c:pt idx="148">
                  <c:v>399.49369645534165</c:v>
                </c:pt>
                <c:pt idx="149">
                  <c:v>363.90276893245851</c:v>
                </c:pt>
                <c:pt idx="150">
                  <c:v>323.33322159634372</c:v>
                </c:pt>
                <c:pt idx="151">
                  <c:v>278.11201503990111</c:v>
                </c:pt>
                <c:pt idx="152">
                  <c:v>228.61949539292283</c:v>
                </c:pt>
                <c:pt idx="153">
                  <c:v>175.28631529322956</c:v>
                </c:pt>
                <c:pt idx="154">
                  <c:v>118.58978031241203</c:v>
                </c:pt>
                <c:pt idx="155">
                  <c:v>59.049650177666571</c:v>
                </c:pt>
                <c:pt idx="156">
                  <c:v>2.776569669997544</c:v>
                </c:pt>
                <c:pt idx="157">
                  <c:v>66.298804726077947</c:v>
                </c:pt>
                <c:pt idx="158">
                  <c:v>130.90000926235223</c:v>
                </c:pt>
                <c:pt idx="159">
                  <c:v>195.94213318817279</c:v>
                </c:pt>
                <c:pt idx="160">
                  <c:v>260.77240109230235</c:v>
                </c:pt>
                <c:pt idx="161">
                  <c:v>324.72984248343101</c:v>
                </c:pt>
                <c:pt idx="162">
                  <c:v>387.15200869052433</c:v>
                </c:pt>
                <c:pt idx="163">
                  <c:v>447.38180895702095</c:v>
                </c:pt>
                <c:pt idx="164">
                  <c:v>504.77439600560388</c:v>
                </c:pt>
                <c:pt idx="165">
                  <c:v>558.70402979646997</c:v>
                </c:pt>
                <c:pt idx="166">
                  <c:v>608.57084737775608</c:v>
                </c:pt>
                <c:pt idx="167">
                  <c:v>653.80746665152049</c:v>
                </c:pt>
                <c:pt idx="168">
                  <c:v>693.88535256333364</c:v>
                </c:pt>
                <c:pt idx="169">
                  <c:v>728.32087567177803</c:v>
                </c:pt>
                <c:pt idx="170">
                  <c:v>756.68099526129095</c:v>
                </c:pt>
                <c:pt idx="171">
                  <c:v>778.58850211485992</c:v>
                </c:pt>
                <c:pt idx="172">
                  <c:v>793.72675974152958</c:v>
                </c:pt>
                <c:pt idx="173">
                  <c:v>801.84388722835661</c:v>
                </c:pt>
                <c:pt idx="174">
                  <c:v>802.75633192097291</c:v>
                </c:pt>
                <c:pt idx="175">
                  <c:v>796.35178578706791</c:v>
                </c:pt>
                <c:pt idx="176">
                  <c:v>782.59140553170471</c:v>
                </c:pt>
                <c:pt idx="177">
                  <c:v>782.59140553170471</c:v>
                </c:pt>
                <c:pt idx="178">
                  <c:v>733.22328160300196</c:v>
                </c:pt>
                <c:pt idx="179">
                  <c:v>697.91479491144287</c:v>
                </c:pt>
                <c:pt idx="180">
                  <c:v>655.84812565332243</c:v>
                </c:pt>
                <c:pt idx="181">
                  <c:v>607.35877358689515</c:v>
                </c:pt>
                <c:pt idx="182">
                  <c:v>552.85306317011964</c:v>
                </c:pt>
                <c:pt idx="183">
                  <c:v>492.80498306703635</c:v>
                </c:pt>
                <c:pt idx="184">
                  <c:v>427.75227978303889</c:v>
                </c:pt>
                <c:pt idx="185">
                  <c:v>358.29183556196432</c:v>
                </c:pt>
                <c:pt idx="186">
                  <c:v>285.07436856757624</c:v>
                </c:pt>
                <c:pt idx="187">
                  <c:v>208.79850096961079</c:v>
                </c:pt>
                <c:pt idx="188">
                  <c:v>130.20424777679273</c:v>
                </c:pt>
                <c:pt idx="189">
                  <c:v>50.065986024962008</c:v>
                </c:pt>
                <c:pt idx="190">
                  <c:v>30.815029839455775</c:v>
                </c:pt>
                <c:pt idx="191">
                  <c:v>111.61853491405903</c:v>
                </c:pt>
                <c:pt idx="192">
                  <c:v>191.51342671355269</c:v>
                </c:pt>
                <c:pt idx="193">
                  <c:v>269.66616332219166</c:v>
                </c:pt>
                <c:pt idx="194">
                  <c:v>345.24930275466346</c:v>
                </c:pt>
                <c:pt idx="195">
                  <c:v>417.45009685657669</c:v>
                </c:pt>
                <c:pt idx="196">
                  <c:v>485.47905134938486</c:v>
                </c:pt>
                <c:pt idx="197">
                  <c:v>548.57836279967694</c:v>
                </c:pt>
                <c:pt idx="198">
                  <c:v>606.03014338898299</c:v>
                </c:pt>
                <c:pt idx="199">
                  <c:v>657.1643453886968</c:v>
                </c:pt>
                <c:pt idx="200">
                  <c:v>701.36629920648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68-20E7-45DC-B75C-A5E1E69F6008}"/>
            </c:ext>
          </c:extLst>
        </c:ser>
        <c:ser>
          <c:idx val="47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. 4'!$B$57:$GT$57</c:f>
              <c:numCache>
                <c:formatCode>0.000</c:formatCode>
                <c:ptCount val="201"/>
                <c:pt idx="0">
                  <c:v>0.95281210693098128</c:v>
                </c:pt>
                <c:pt idx="1">
                  <c:v>6.9011399212762843</c:v>
                </c:pt>
                <c:pt idx="2">
                  <c:v>15.079420020539141</c:v>
                </c:pt>
                <c:pt idx="3">
                  <c:v>23.49991808547119</c:v>
                </c:pt>
                <c:pt idx="4">
                  <c:v>32.073914779408717</c:v>
                </c:pt>
                <c:pt idx="5">
                  <c:v>40.706934037316714</c:v>
                </c:pt>
                <c:pt idx="6">
                  <c:v>49.299697612642483</c:v>
                </c:pt>
                <c:pt idx="7">
                  <c:v>57.749172773016674</c:v>
                </c:pt>
                <c:pt idx="8">
                  <c:v>65.949702836696858</c:v>
                </c:pt>
                <c:pt idx="9">
                  <c:v>73.794208922874745</c:v>
                </c:pt>
                <c:pt idx="10">
                  <c:v>81.175450082889441</c:v>
                </c:pt>
                <c:pt idx="11">
                  <c:v>87.987327903446214</c:v>
                </c:pt>
                <c:pt idx="12">
                  <c:v>94.126220743318669</c:v>
                </c:pt>
                <c:pt idx="13">
                  <c:v>99.492331996419935</c:v>
                </c:pt>
                <c:pt idx="14">
                  <c:v>103.99103617958751</c:v>
                </c:pt>
                <c:pt idx="15">
                  <c:v>107.53420623408935</c:v>
                </c:pt>
                <c:pt idx="16">
                  <c:v>110.04150521482806</c:v>
                </c:pt>
                <c:pt idx="17">
                  <c:v>111.44162552741388</c:v>
                </c:pt>
                <c:pt idx="18">
                  <c:v>111.67345906528752</c:v>
                </c:pt>
                <c:pt idx="19">
                  <c:v>110.68718199909046</c:v>
                </c:pt>
                <c:pt idx="20">
                  <c:v>108.44523857819496</c:v>
                </c:pt>
                <c:pt idx="21">
                  <c:v>104.92320911689532</c:v>
                </c:pt>
                <c:pt idx="22">
                  <c:v>100.11054834985485</c:v>
                </c:pt>
                <c:pt idx="23">
                  <c:v>94.011181545112848</c:v>
                </c:pt>
                <c:pt idx="24">
                  <c:v>86.643947147922859</c:v>
                </c:pt>
                <c:pt idx="25">
                  <c:v>78.042876282164229</c:v>
                </c:pt>
                <c:pt idx="26">
                  <c:v>68.257301143007552</c:v>
                </c:pt>
                <c:pt idx="27">
                  <c:v>57.351786157743668</c:v>
                </c:pt>
                <c:pt idx="28">
                  <c:v>45.405877752041668</c:v>
                </c:pt>
                <c:pt idx="29">
                  <c:v>32.513670615446358</c:v>
                </c:pt>
                <c:pt idx="30">
                  <c:v>18.783190490144733</c:v>
                </c:pt>
                <c:pt idx="31">
                  <c:v>4.3355956870836652</c:v>
                </c:pt>
                <c:pt idx="32">
                  <c:v>10.695798261494772</c:v>
                </c:pt>
                <c:pt idx="33">
                  <c:v>26.166664199824275</c:v>
                </c:pt>
                <c:pt idx="34">
                  <c:v>41.922970406176908</c:v>
                </c:pt>
                <c:pt idx="35">
                  <c:v>57.802438195833702</c:v>
                </c:pt>
                <c:pt idx="36">
                  <c:v>73.636137110876007</c:v>
                </c:pt>
                <c:pt idx="37">
                  <c:v>89.250202799529944</c:v>
                </c:pt>
                <c:pt idx="38">
                  <c:v>104.46766087977889</c:v>
                </c:pt>
                <c:pt idx="39">
                  <c:v>119.11033842868471</c:v>
                </c:pt>
                <c:pt idx="40">
                  <c:v>133.00084326306242</c:v>
                </c:pt>
                <c:pt idx="41">
                  <c:v>145.96458989993744</c:v>
                </c:pt>
                <c:pt idx="42">
                  <c:v>157.83185002574547</c:v>
                </c:pt>
                <c:pt idx="43">
                  <c:v>168.43980447851962</c:v>
                </c:pt>
                <c:pt idx="44">
                  <c:v>177.63457317192811</c:v>
                </c:pt>
                <c:pt idx="45">
                  <c:v>185.27319907591433</c:v>
                </c:pt>
                <c:pt idx="46">
                  <c:v>191.22556232500435</c:v>
                </c:pt>
                <c:pt idx="47">
                  <c:v>195.37620075820951</c:v>
                </c:pt>
                <c:pt idx="48">
                  <c:v>197.62601370693653</c:v>
                </c:pt>
                <c:pt idx="49">
                  <c:v>197.8938266392706</c:v>
                </c:pt>
                <c:pt idx="50">
                  <c:v>196.11779533702671</c:v>
                </c:pt>
                <c:pt idx="51">
                  <c:v>192.25662961941464</c:v>
                </c:pt>
                <c:pt idx="52">
                  <c:v>186.29061822411413</c:v>
                </c:pt>
                <c:pt idx="53">
                  <c:v>178.22243829991328</c:v>
                </c:pt>
                <c:pt idx="54">
                  <c:v>168.07773503861134</c:v>
                </c:pt>
                <c:pt idx="55">
                  <c:v>155.90545925846783</c:v>
                </c:pt>
                <c:pt idx="56">
                  <c:v>141.77795322510738</c:v>
                </c:pt>
                <c:pt idx="57">
                  <c:v>125.79077763392218</c:v>
                </c:pt>
                <c:pt idx="58">
                  <c:v>108.0622754537048</c:v>
                </c:pt>
                <c:pt idx="59">
                  <c:v>88.732871215497241</c:v>
                </c:pt>
                <c:pt idx="60">
                  <c:v>67.964107292653864</c:v>
                </c:pt>
                <c:pt idx="61">
                  <c:v>45.937421725585203</c:v>
                </c:pt>
                <c:pt idx="62">
                  <c:v>22.852675164210833</c:v>
                </c:pt>
                <c:pt idx="63">
                  <c:v>1.0735625014057748</c:v>
                </c:pt>
                <c:pt idx="64">
                  <c:v>25.609952310969753</c:v>
                </c:pt>
                <c:pt idx="65">
                  <c:v>50.512536843546073</c:v>
                </c:pt>
                <c:pt idx="66">
                  <c:v>50.512536843546073</c:v>
                </c:pt>
                <c:pt idx="67">
                  <c:v>100.39158957991822</c:v>
                </c:pt>
                <c:pt idx="68">
                  <c:v>124.83895281116197</c:v>
                </c:pt>
                <c:pt idx="69">
                  <c:v>148.599735014912</c:v>
                </c:pt>
                <c:pt idx="70">
                  <c:v>171.4050369638957</c:v>
                </c:pt>
                <c:pt idx="71">
                  <c:v>192.98942704287498</c:v>
                </c:pt>
                <c:pt idx="72">
                  <c:v>213.09390190535285</c:v>
                </c:pt>
                <c:pt idx="73">
                  <c:v>231.46884576915886</c:v>
                </c:pt>
                <c:pt idx="74">
                  <c:v>247.87695564497085</c:v>
                </c:pt>
                <c:pt idx="75">
                  <c:v>262.09609947738272</c:v>
                </c:pt>
                <c:pt idx="76">
                  <c:v>273.92207422635909</c:v>
                </c:pt>
                <c:pt idx="77">
                  <c:v>283.17123133417437</c:v>
                </c:pt>
                <c:pt idx="78">
                  <c:v>289.68293781156586</c:v>
                </c:pt>
                <c:pt idx="79">
                  <c:v>293.32184233501414</c:v>
                </c:pt>
                <c:pt idx="80">
                  <c:v>293.97991726882316</c:v>
                </c:pt>
                <c:pt idx="81">
                  <c:v>291.57824940082594</c:v>
                </c:pt>
                <c:pt idx="82">
                  <c:v>286.06855439478204</c:v>
                </c:pt>
                <c:pt idx="83">
                  <c:v>277.43439249748269</c:v>
                </c:pt>
                <c:pt idx="84">
                  <c:v>265.69206587197147</c:v>
                </c:pt>
                <c:pt idx="85">
                  <c:v>250.89118103409672</c:v>
                </c:pt>
                <c:pt idx="86">
                  <c:v>233.11486321835122</c:v>
                </c:pt>
                <c:pt idx="87">
                  <c:v>212.47961305786069</c:v>
                </c:pt>
                <c:pt idx="88">
                  <c:v>189.13479969682729</c:v>
                </c:pt>
                <c:pt idx="89">
                  <c:v>163.26178832348711</c:v>
                </c:pt>
                <c:pt idx="90">
                  <c:v>135.07270407729632</c:v>
                </c:pt>
                <c:pt idx="91">
                  <c:v>104.80883830348132</c:v>
                </c:pt>
                <c:pt idx="92">
                  <c:v>72.738707157738432</c:v>
                </c:pt>
                <c:pt idx="93">
                  <c:v>39.155776559433093</c:v>
                </c:pt>
                <c:pt idx="94">
                  <c:v>4.3758714083720358</c:v>
                </c:pt>
                <c:pt idx="95">
                  <c:v>31.265709226546118</c:v>
                </c:pt>
                <c:pt idx="96">
                  <c:v>67.417345612727473</c:v>
                </c:pt>
                <c:pt idx="97">
                  <c:v>103.71449080394937</c:v>
                </c:pt>
                <c:pt idx="98">
                  <c:v>139.78327212213281</c:v>
                </c:pt>
                <c:pt idx="99">
                  <c:v>175.24426588527433</c:v>
                </c:pt>
                <c:pt idx="100">
                  <c:v>209.71640805111079</c:v>
                </c:pt>
                <c:pt idx="101">
                  <c:v>242.82100126256128</c:v>
                </c:pt>
                <c:pt idx="102">
                  <c:v>274.1857769891742</c:v>
                </c:pt>
                <c:pt idx="103">
                  <c:v>303.44897008509838</c:v>
                </c:pt>
                <c:pt idx="104">
                  <c:v>330.26336215085672</c:v>
                </c:pt>
                <c:pt idx="105">
                  <c:v>354.30024961127049</c:v>
                </c:pt>
                <c:pt idx="106">
                  <c:v>375.25329241832532</c:v>
                </c:pt>
                <c:pt idx="107">
                  <c:v>392.84219976379035</c:v>
                </c:pt>
                <c:pt idx="108">
                  <c:v>406.8162101449588</c:v>
                </c:pt>
                <c:pt idx="109">
                  <c:v>416.9573245657819</c:v>
                </c:pt>
                <c:pt idx="110">
                  <c:v>423.08325356738146</c:v>
                </c:pt>
                <c:pt idx="111">
                  <c:v>425.05004115362362</c:v>
                </c:pt>
                <c:pt idx="112">
                  <c:v>422.754331491068</c:v>
                </c:pt>
                <c:pt idx="113">
                  <c:v>416.13524749496059</c:v>
                </c:pt>
                <c:pt idx="114">
                  <c:v>405.17585403590516</c:v>
                </c:pt>
                <c:pt idx="115">
                  <c:v>389.90418248253371</c:v>
                </c:pt>
                <c:pt idx="116">
                  <c:v>370.39379759666184</c:v>
                </c:pt>
                <c:pt idx="117">
                  <c:v>346.76389237762595</c:v>
                </c:pt>
                <c:pt idx="118">
                  <c:v>319.17890126672228</c:v>
                </c:pt>
                <c:pt idx="119">
                  <c:v>287.84762712252967</c:v>
                </c:pt>
                <c:pt idx="120">
                  <c:v>253.02188251226178</c:v>
                </c:pt>
                <c:pt idx="121">
                  <c:v>214.99465107979341</c:v>
                </c:pt>
                <c:pt idx="122">
                  <c:v>174.09777999244355</c:v>
                </c:pt>
                <c:pt idx="123">
                  <c:v>130.69921967976595</c:v>
                </c:pt>
                <c:pt idx="124">
                  <c:v>85.199832201624517</c:v>
                </c:pt>
                <c:pt idx="125">
                  <c:v>38.029794562936758</c:v>
                </c:pt>
                <c:pt idx="126">
                  <c:v>10.355371927383459</c:v>
                </c:pt>
                <c:pt idx="127">
                  <c:v>59.47911063046039</c:v>
                </c:pt>
                <c:pt idx="128">
                  <c:v>108.84843704399815</c:v>
                </c:pt>
                <c:pt idx="129">
                  <c:v>157.95880106129152</c:v>
                </c:pt>
                <c:pt idx="130">
                  <c:v>206.29915686845447</c:v>
                </c:pt>
                <c:pt idx="131">
                  <c:v>253.35719032030886</c:v>
                </c:pt>
                <c:pt idx="132">
                  <c:v>298.62465111851736</c:v>
                </c:pt>
                <c:pt idx="133">
                  <c:v>341.60273512178287</c:v>
                </c:pt>
                <c:pt idx="134">
                  <c:v>381.80746067697805</c:v>
                </c:pt>
                <c:pt idx="135">
                  <c:v>418.77498199603207</c:v>
                </c:pt>
                <c:pt idx="136">
                  <c:v>452.06678233450356</c:v>
                </c:pt>
                <c:pt idx="137">
                  <c:v>481.27469006622414</c:v>
                </c:pt>
                <c:pt idx="138">
                  <c:v>506.02566169989228</c:v>
                </c:pt>
                <c:pt idx="139">
                  <c:v>525.98627744733415</c:v>
                </c:pt>
                <c:pt idx="140">
                  <c:v>540.86689712198336</c:v>
                </c:pt>
                <c:pt idx="141">
                  <c:v>550.42542690596485</c:v>
                </c:pt>
                <c:pt idx="142">
                  <c:v>554.4706508545396</c:v>
                </c:pt>
                <c:pt idx="143">
                  <c:v>552.86508488057098</c:v>
                </c:pt>
                <c:pt idx="144">
                  <c:v>545.52731534594602</c:v>
                </c:pt>
                <c:pt idx="145">
                  <c:v>532.43378924238357</c:v>
                </c:pt>
                <c:pt idx="146">
                  <c:v>513.62002822597799</c:v>
                </c:pt>
                <c:pt idx="147">
                  <c:v>489.1812444281851</c:v>
                </c:pt>
                <c:pt idx="148">
                  <c:v>459.27234194595991</c:v>
                </c:pt>
                <c:pt idx="149">
                  <c:v>424.10729415641953</c:v>
                </c:pt>
                <c:pt idx="150">
                  <c:v>383.95789344402118</c:v>
                </c:pt>
                <c:pt idx="151">
                  <c:v>339.15187650514218</c:v>
                </c:pt>
                <c:pt idx="152">
                  <c:v>290.07043503796632</c:v>
                </c:pt>
                <c:pt idx="153">
                  <c:v>237.14512826498361</c:v>
                </c:pt>
                <c:pt idx="154">
                  <c:v>180.85422030043813</c:v>
                </c:pt>
                <c:pt idx="155">
                  <c:v>121.71847179472151</c:v>
                </c:pt>
                <c:pt idx="156">
                  <c:v>60.29642149168712</c:v>
                </c:pt>
                <c:pt idx="157">
                  <c:v>2.8208007460905464</c:v>
                </c:pt>
                <c:pt idx="158">
                  <c:v>67.015082321877728</c:v>
                </c:pt>
                <c:pt idx="159">
                  <c:v>131.64730542587398</c:v>
                </c:pt>
                <c:pt idx="160">
                  <c:v>196.06363674534424</c:v>
                </c:pt>
                <c:pt idx="161">
                  <c:v>259.60206827533818</c:v>
                </c:pt>
                <c:pt idx="162">
                  <c:v>321.59914458553158</c:v>
                </c:pt>
                <c:pt idx="163">
                  <c:v>381.39680897362996</c:v>
                </c:pt>
                <c:pt idx="164">
                  <c:v>438.34929868155001</c:v>
                </c:pt>
                <c:pt idx="165">
                  <c:v>491.83001780087096</c:v>
                </c:pt>
                <c:pt idx="166">
                  <c:v>541.23831567481659</c:v>
                </c:pt>
                <c:pt idx="167">
                  <c:v>586.00609853472383</c:v>
                </c:pt>
                <c:pt idx="168">
                  <c:v>625.60420280041194</c:v>
                </c:pt>
                <c:pt idx="169">
                  <c:v>659.54845992970445</c:v>
                </c:pt>
                <c:pt idx="170">
                  <c:v>687.40538491778773</c:v>
                </c:pt>
                <c:pt idx="171">
                  <c:v>708.79742350909862</c:v>
                </c:pt>
                <c:pt idx="172">
                  <c:v>723.40769687234138</c:v>
                </c:pt>
                <c:pt idx="173">
                  <c:v>730.98418687382889</c:v>
                </c:pt>
                <c:pt idx="174">
                  <c:v>731.34331012910775</c:v>
                </c:pt>
                <c:pt idx="175">
                  <c:v>724.372834673488</c:v>
                </c:pt>
                <c:pt idx="176">
                  <c:v>710.03409931731471</c:v>
                </c:pt>
                <c:pt idx="177">
                  <c:v>710.03409931731471</c:v>
                </c:pt>
                <c:pt idx="178">
                  <c:v>659.47323450061742</c:v>
                </c:pt>
                <c:pt idx="179">
                  <c:v>623.55123486694663</c:v>
                </c:pt>
                <c:pt idx="180">
                  <c:v>580.86036385658485</c:v>
                </c:pt>
                <c:pt idx="181">
                  <c:v>531.73678589117742</c:v>
                </c:pt>
                <c:pt idx="182">
                  <c:v>476.58757031388393</c:v>
                </c:pt>
                <c:pt idx="183">
                  <c:v>415.88752345310883</c:v>
                </c:pt>
                <c:pt idx="184">
                  <c:v>350.17527408794052</c:v>
                </c:pt>
                <c:pt idx="185">
                  <c:v>280.04864252985487</c:v>
                </c:pt>
                <c:pt idx="186">
                  <c:v>206.15933143133643</c:v>
                </c:pt>
                <c:pt idx="187">
                  <c:v>129.20698403523846</c:v>
                </c:pt>
                <c:pt idx="188">
                  <c:v>49.932662805574097</c:v>
                </c:pt>
                <c:pt idx="189">
                  <c:v>30.888191850184121</c:v>
                </c:pt>
                <c:pt idx="190">
                  <c:v>112.45325682249182</c:v>
                </c:pt>
                <c:pt idx="191">
                  <c:v>193.94120393207075</c:v>
                </c:pt>
                <c:pt idx="192">
                  <c:v>274.5198834269026</c:v>
                </c:pt>
                <c:pt idx="193">
                  <c:v>353.3547325986155</c:v>
                </c:pt>
                <c:pt idx="194">
                  <c:v>429.61732534278855</c:v>
                </c:pt>
                <c:pt idx="195">
                  <c:v>502.49397589243415</c:v>
                </c:pt>
                <c:pt idx="196">
                  <c:v>571.19430823123571</c:v>
                </c:pt>
                <c:pt idx="197">
                  <c:v>634.95970187287162</c:v>
                </c:pt>
                <c:pt idx="198">
                  <c:v>693.07152479454282</c:v>
                </c:pt>
                <c:pt idx="199">
                  <c:v>744.85906534773937</c:v>
                </c:pt>
                <c:pt idx="200">
                  <c:v>789.707076938319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6A-20E7-45DC-B75C-A5E1E69F6008}"/>
            </c:ext>
          </c:extLst>
        </c:ser>
        <c:ser>
          <c:idx val="48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4'!$B$58:$GT$58</c:f>
              <c:numCache>
                <c:formatCode>0.000</c:formatCode>
                <c:ptCount val="201"/>
                <c:pt idx="0">
                  <c:v>6.8214207489391701</c:v>
                </c:pt>
                <c:pt idx="1">
                  <c:v>14.980972034899303</c:v>
                </c:pt>
                <c:pt idx="2">
                  <c:v>23.465801767229546</c:v>
                </c:pt>
                <c:pt idx="3">
                  <c:v>32.192762927970975</c:v>
                </c:pt>
                <c:pt idx="4">
                  <c:v>41.072120093426022</c:v>
                </c:pt>
                <c:pt idx="5">
                  <c:v>50.008412089470227</c:v>
                </c:pt>
                <c:pt idx="6">
                  <c:v>58.901416381290296</c:v>
                </c:pt>
                <c:pt idx="7">
                  <c:v>67.647206204101266</c:v>
                </c:pt>
                <c:pt idx="8">
                  <c:v>76.139290032466391</c:v>
                </c:pt>
                <c:pt idx="9">
                  <c:v>84.269821672086692</c:v>
                </c:pt>
                <c:pt idx="10">
                  <c:v>91.930868057756953</c:v>
                </c:pt>
                <c:pt idx="11">
                  <c:v>99.015720771984107</c:v>
                </c:pt>
                <c:pt idx="12">
                  <c:v>105.42023637664984</c:v>
                </c:pt>
                <c:pt idx="13">
                  <c:v>111.04418988970384</c:v>
                </c:pt>
                <c:pt idx="14">
                  <c:v>115.79262515313957</c:v>
                </c:pt>
                <c:pt idx="15">
                  <c:v>119.57718543849413</c:v>
                </c:pt>
                <c:pt idx="16">
                  <c:v>122.31740743083652</c:v>
                </c:pt>
                <c:pt idx="17">
                  <c:v>123.94196172848631</c:v>
                </c:pt>
                <c:pt idx="18">
                  <c:v>124.38982319802747</c:v>
                </c:pt>
                <c:pt idx="19">
                  <c:v>123.61135493463864</c:v>
                </c:pt>
                <c:pt idx="20">
                  <c:v>121.5692901959349</c:v>
                </c:pt>
                <c:pt idx="21">
                  <c:v>118.23959750048424</c:v>
                </c:pt>
                <c:pt idx="22">
                  <c:v>113.6122151044457</c:v>
                </c:pt>
                <c:pt idx="23">
                  <c:v>107.69164228338943</c:v>
                </c:pt>
                <c:pt idx="24">
                  <c:v>100.49737624084135</c:v>
                </c:pt>
                <c:pt idx="25">
                  <c:v>92.064185027599976</c:v>
                </c:pt>
                <c:pt idx="26">
                  <c:v>82.44220857127155</c:v>
                </c:pt>
                <c:pt idx="27">
                  <c:v>71.69688176650358</c:v>
                </c:pt>
                <c:pt idx="28">
                  <c:v>59.908675543820713</c:v>
                </c:pt>
                <c:pt idx="29">
                  <c:v>47.17265389777539</c:v>
                </c:pt>
                <c:pt idx="30">
                  <c:v>33.597846990738994</c:v>
                </c:pt>
                <c:pt idx="31">
                  <c:v>19.306442633185124</c:v>
                </c:pt>
                <c:pt idx="32">
                  <c:v>4.4328006498059169</c:v>
                </c:pt>
                <c:pt idx="33">
                  <c:v>10.877703152483846</c:v>
                </c:pt>
                <c:pt idx="34">
                  <c:v>26.469994519884995</c:v>
                </c:pt>
                <c:pt idx="35">
                  <c:v>42.180768771320423</c:v>
                </c:pt>
                <c:pt idx="36">
                  <c:v>57.840096239642897</c:v>
                </c:pt>
                <c:pt idx="37">
                  <c:v>73.27315013474778</c:v>
                </c:pt>
                <c:pt idx="38">
                  <c:v>88.302040023551228</c:v>
                </c:pt>
                <c:pt idx="39">
                  <c:v>102.74773247219089</c:v>
                </c:pt>
                <c:pt idx="40">
                  <c:v>116.43203892464123</c:v>
                </c:pt>
                <c:pt idx="41">
                  <c:v>129.179649620265</c:v>
                </c:pt>
                <c:pt idx="42">
                  <c:v>140.820191299756</c:v>
                </c:pt>
                <c:pt idx="43">
                  <c:v>151.1902856314112</c:v>
                </c:pt>
                <c:pt idx="44">
                  <c:v>160.13558472220706</c:v>
                </c:pt>
                <c:pt idx="45">
                  <c:v>167.51275977260985</c:v>
                </c:pt>
                <c:pt idx="46">
                  <c:v>173.19141889948088</c:v>
                </c:pt>
                <c:pt idx="47">
                  <c:v>177.05593039388935</c:v>
                </c:pt>
                <c:pt idx="48">
                  <c:v>179.00712820308985</c:v>
                </c:pt>
                <c:pt idx="49">
                  <c:v>178.96387722810181</c:v>
                </c:pt>
                <c:pt idx="50">
                  <c:v>176.86447710676069</c:v>
                </c:pt>
                <c:pt idx="51">
                  <c:v>172.66788450002045</c:v>
                </c:pt>
                <c:pt idx="52">
                  <c:v>166.35473550666791</c:v>
                </c:pt>
                <c:pt idx="53">
                  <c:v>157.92815168524382</c:v>
                </c:pt>
                <c:pt idx="54">
                  <c:v>147.41431524555043</c:v>
                </c:pt>
                <c:pt idx="55">
                  <c:v>134.8628012663938</c:v>
                </c:pt>
                <c:pt idx="56">
                  <c:v>120.34665727908414</c:v>
                </c:pt>
                <c:pt idx="57">
                  <c:v>103.9622232030562</c:v>
                </c:pt>
                <c:pt idx="58">
                  <c:v>85.828687403753364</c:v>
                </c:pt>
                <c:pt idx="59">
                  <c:v>66.087377534552715</c:v>
                </c:pt>
                <c:pt idx="60">
                  <c:v>44.900787793128018</c:v>
                </c:pt>
                <c:pt idx="61">
                  <c:v>22.451347235879688</c:v>
                </c:pt>
                <c:pt idx="62">
                  <c:v>1.0600631815165669</c:v>
                </c:pt>
                <c:pt idx="63">
                  <c:v>25.415834168032706</c:v>
                </c:pt>
                <c:pt idx="64">
                  <c:v>50.383578652551769</c:v>
                </c:pt>
                <c:pt idx="65">
                  <c:v>75.718292865835977</c:v>
                </c:pt>
                <c:pt idx="66">
                  <c:v>75.718292865835977</c:v>
                </c:pt>
                <c:pt idx="67">
                  <c:v>126.45981600679487</c:v>
                </c:pt>
                <c:pt idx="68">
                  <c:v>151.33552945720956</c:v>
                </c:pt>
                <c:pt idx="69">
                  <c:v>175.52147576493255</c:v>
                </c:pt>
                <c:pt idx="70">
                  <c:v>198.74787101296229</c:v>
                </c:pt>
                <c:pt idx="71">
                  <c:v>220.74845953135596</c:v>
                </c:pt>
                <c:pt idx="72">
                  <c:v>241.26348278761827</c:v>
                </c:pt>
                <c:pt idx="73">
                  <c:v>260.04264622785576</c:v>
                </c:pt>
                <c:pt idx="74">
                  <c:v>276.8480512873611</c:v>
                </c:pt>
                <c:pt idx="75">
                  <c:v>291.45705948247331</c:v>
                </c:pt>
                <c:pt idx="76">
                  <c:v>303.66505555209648</c:v>
                </c:pt>
                <c:pt idx="77">
                  <c:v>313.28807704341489</c:v>
                </c:pt>
                <c:pt idx="78">
                  <c:v>320.16527853438208</c:v>
                </c:pt>
                <c:pt idx="79">
                  <c:v>324.16119985356011</c:v>
                </c:pt>
                <c:pt idx="80">
                  <c:v>325.16780918977133</c:v>
                </c:pt>
                <c:pt idx="81">
                  <c:v>323.10629386952434</c:v>
                </c:pt>
                <c:pt idx="82">
                  <c:v>317.92857380486237</c:v>
                </c:pt>
                <c:pt idx="83">
                  <c:v>309.61851515968692</c:v>
                </c:pt>
                <c:pt idx="84">
                  <c:v>298.19282462635579</c:v>
                </c:pt>
                <c:pt idx="85">
                  <c:v>283.70160782031263</c:v>
                </c:pt>
                <c:pt idx="86">
                  <c:v>266.22857865908793</c:v>
                </c:pt>
                <c:pt idx="87">
                  <c:v>245.89091016036167</c:v>
                </c:pt>
                <c:pt idx="88">
                  <c:v>222.83872083616205</c:v>
                </c:pt>
                <c:pt idx="89">
                  <c:v>197.25419473838812</c:v>
                </c:pt>
                <c:pt idx="90">
                  <c:v>169.35033718418026</c:v>
                </c:pt>
                <c:pt idx="91">
                  <c:v>139.36937221602616</c:v>
                </c:pt>
                <c:pt idx="92">
                  <c:v>107.58079188725762</c:v>
                </c:pt>
                <c:pt idx="93">
                  <c:v>74.279071464403458</c:v>
                </c:pt>
                <c:pt idx="94">
                  <c:v>39.781068558898056</c:v>
                </c:pt>
                <c:pt idx="95">
                  <c:v>4.4231279972190674</c:v>
                </c:pt>
                <c:pt idx="96">
                  <c:v>31.442082133373383</c:v>
                </c:pt>
                <c:pt idx="97">
                  <c:v>67.448974409716442</c:v>
                </c:pt>
                <c:pt idx="98">
                  <c:v>103.22265395061866</c:v>
                </c:pt>
                <c:pt idx="99">
                  <c:v>138.38270335830748</c:v>
                </c:pt>
                <c:pt idx="100">
                  <c:v>172.54710329097338</c:v>
                </c:pt>
                <c:pt idx="101">
                  <c:v>205.33624905324919</c:v>
                </c:pt>
                <c:pt idx="102">
                  <c:v>236.37702180348137</c:v>
                </c:pt>
                <c:pt idx="103">
                  <c:v>265.30687160772959</c:v>
                </c:pt>
                <c:pt idx="104">
                  <c:v>291.77786864288356</c:v>
                </c:pt>
                <c:pt idx="105">
                  <c:v>315.46067838289719</c:v>
                </c:pt>
                <c:pt idx="106">
                  <c:v>336.0484166059066</c:v>
                </c:pt>
                <c:pt idx="107">
                  <c:v>353.26034054405517</c:v>
                </c:pt>
                <c:pt idx="108">
                  <c:v>366.84533346506515</c:v>
                </c:pt>
                <c:pt idx="109">
                  <c:v>376.58514142270735</c:v>
                </c:pt>
                <c:pt idx="110">
                  <c:v>382.29732283469269</c:v>
                </c:pt>
                <c:pt idx="111">
                  <c:v>383.83787392821188</c:v>
                </c:pt>
                <c:pt idx="112">
                  <c:v>381.10349591725401</c:v>
                </c:pt>
                <c:pt idx="113">
                  <c:v>374.03347301860003</c:v>
                </c:pt>
                <c:pt idx="114">
                  <c:v>362.61113404682231</c:v>
                </c:pt>
                <c:pt idx="115">
                  <c:v>346.86487431971483</c:v>
                </c:pt>
                <c:pt idx="116">
                  <c:v>326.86871891698814</c:v>
                </c:pt>
                <c:pt idx="117">
                  <c:v>302.74241292526301</c:v>
                </c:pt>
                <c:pt idx="118">
                  <c:v>274.65102912623519</c:v>
                </c:pt>
                <c:pt idx="119">
                  <c:v>242.80408859391227</c:v>
                </c:pt>
                <c:pt idx="120">
                  <c:v>207.4541948097947</c:v>
                </c:pt>
                <c:pt idx="121">
                  <c:v>168.89518712834789</c:v>
                </c:pt>
                <c:pt idx="122">
                  <c:v>127.459824673808</c:v>
                </c:pt>
                <c:pt idx="123">
                  <c:v>83.517016967000416</c:v>
                </c:pt>
                <c:pt idx="124">
                  <c:v>37.468622710492191</c:v>
                </c:pt>
                <c:pt idx="125">
                  <c:v>10.254156854789027</c:v>
                </c:pt>
                <c:pt idx="126">
                  <c:v>59.194758824439738</c:v>
                </c:pt>
                <c:pt idx="127">
                  <c:v>108.875578011893</c:v>
                </c:pt>
                <c:pt idx="128">
                  <c:v>158.80258489170208</c:v>
                </c:pt>
                <c:pt idx="129">
                  <c:v>208.4701983000771</c:v>
                </c:pt>
                <c:pt idx="130">
                  <c:v>257.36636563409519</c:v>
                </c:pt>
                <c:pt idx="131">
                  <c:v>304.97780028709229</c:v>
                </c:pt>
                <c:pt idx="132">
                  <c:v>350.79532354331025</c:v>
                </c:pt>
                <c:pt idx="133">
                  <c:v>394.31925616453555</c:v>
                </c:pt>
                <c:pt idx="134">
                  <c:v>435.06480346490821</c:v>
                </c:pt>
                <c:pt idx="135">
                  <c:v>472.56737681136337</c:v>
                </c:pt>
                <c:pt idx="136">
                  <c:v>506.38779422446487</c:v>
                </c:pt>
                <c:pt idx="137">
                  <c:v>536.11730309985819</c:v>
                </c:pt>
                <c:pt idx="138">
                  <c:v>561.38236902980475</c:v>
                </c:pt>
                <c:pt idx="139">
                  <c:v>581.84917627651907</c:v>
                </c:pt>
                <c:pt idx="140">
                  <c:v>597.22778762684561</c:v>
                </c:pt>
                <c:pt idx="141">
                  <c:v>607.27591412713286</c:v>
                </c:pt>
                <c:pt idx="142">
                  <c:v>611.80224853741299</c:v>
                </c:pt>
                <c:pt idx="143">
                  <c:v>610.66932022805679</c:v>
                </c:pt>
                <c:pt idx="144">
                  <c:v>603.79583363673476</c:v>
                </c:pt>
                <c:pt idx="145">
                  <c:v>591.15845726944883</c:v>
                </c:pt>
                <c:pt idx="146">
                  <c:v>572.79303552178033</c:v>
                </c:pt>
                <c:pt idx="147">
                  <c:v>548.79520126516843</c:v>
                </c:pt>
                <c:pt idx="148">
                  <c:v>519.32037313315379</c:v>
                </c:pt>
                <c:pt idx="149">
                  <c:v>484.58312769496155</c:v>
                </c:pt>
                <c:pt idx="150">
                  <c:v>444.85594315578328</c:v>
                </c:pt>
                <c:pt idx="151">
                  <c:v>400.46731780886296</c:v>
                </c:pt>
                <c:pt idx="152">
                  <c:v>351.79927311575932</c:v>
                </c:pt>
                <c:pt idx="153">
                  <c:v>299.28425793812414</c:v>
                </c:pt>
                <c:pt idx="154">
                  <c:v>243.40147701616928</c:v>
                </c:pt>
                <c:pt idx="155">
                  <c:v>184.67267321463729</c:v>
                </c:pt>
                <c:pt idx="156">
                  <c:v>123.65739926615353</c:v>
                </c:pt>
                <c:pt idx="157">
                  <c:v>60.947820665045683</c:v>
                </c:pt>
                <c:pt idx="158">
                  <c:v>2.8369030649087703</c:v>
                </c:pt>
                <c:pt idx="159">
                  <c:v>67.056606352123779</c:v>
                </c:pt>
                <c:pt idx="160">
                  <c:v>131.05641775622632</c:v>
                </c:pt>
                <c:pt idx="161">
                  <c:v>194.17331115140402</c:v>
                </c:pt>
                <c:pt idx="162">
                  <c:v>255.74284316597331</c:v>
                </c:pt>
                <c:pt idx="163">
                  <c:v>315.10600920696709</c:v>
                </c:pt>
                <c:pt idx="164">
                  <c:v>371.6161481473261</c:v>
                </c:pt>
                <c:pt idx="165">
                  <c:v>424.64582420755596</c:v>
                </c:pt>
                <c:pt idx="166">
                  <c:v>473.59361374942364</c:v>
                </c:pt>
                <c:pt idx="167">
                  <c:v>517.89072463580112</c:v>
                </c:pt>
                <c:pt idx="168">
                  <c:v>557.00737650890153</c:v>
                </c:pt>
                <c:pt idx="169">
                  <c:v>590.45887180243903</c:v>
                </c:pt>
                <c:pt idx="170">
                  <c:v>617.81128952682116</c:v>
                </c:pt>
                <c:pt idx="171">
                  <c:v>638.68673683725262</c:v>
                </c:pt>
                <c:pt idx="172">
                  <c:v>652.76809709182362</c:v>
                </c:pt>
                <c:pt idx="173">
                  <c:v>659.8032175009763</c:v>
                </c:pt>
                <c:pt idx="174">
                  <c:v>659.60848452456707</c:v>
                </c:pt>
                <c:pt idx="175">
                  <c:v>652.0717408437007</c:v>
                </c:pt>
                <c:pt idx="176">
                  <c:v>637.15450397016809</c:v>
                </c:pt>
                <c:pt idx="177">
                  <c:v>637.15450397016809</c:v>
                </c:pt>
                <c:pt idx="178">
                  <c:v>585.40115959143884</c:v>
                </c:pt>
                <c:pt idx="179">
                  <c:v>548.86603844330671</c:v>
                </c:pt>
                <c:pt idx="180">
                  <c:v>505.55151712862641</c:v>
                </c:pt>
                <c:pt idx="181">
                  <c:v>455.79441230881997</c:v>
                </c:pt>
                <c:pt idx="182">
                  <c:v>400.00252428915962</c:v>
                </c:pt>
                <c:pt idx="183">
                  <c:v>338.65146177896781</c:v>
                </c:pt>
                <c:pt idx="184">
                  <c:v>272.28071933993061</c:v>
                </c:pt>
                <c:pt idx="185">
                  <c:v>201.48903781718829</c:v>
                </c:pt>
                <c:pt idx="186">
                  <c:v>126.92908595028784</c:v>
                </c:pt>
                <c:pt idx="187">
                  <c:v>49.301508969720977</c:v>
                </c:pt>
                <c:pt idx="188">
                  <c:v>30.651602783814454</c:v>
                </c:pt>
                <c:pt idx="189">
                  <c:v>112.15376540731859</c:v>
                </c:pt>
                <c:pt idx="190">
                  <c:v>194.40160710313975</c:v>
                </c:pt>
                <c:pt idx="191">
                  <c:v>276.57275628945729</c:v>
                </c:pt>
                <c:pt idx="192">
                  <c:v>357.83403552260859</c:v>
                </c:pt>
                <c:pt idx="193">
                  <c:v>437.34988038183076</c:v>
                </c:pt>
                <c:pt idx="194">
                  <c:v>514.29089903834461</c:v>
                </c:pt>
                <c:pt idx="195">
                  <c:v>587.84248563803487</c:v>
                </c:pt>
                <c:pt idx="196">
                  <c:v>657.21339890789523</c:v>
                </c:pt>
                <c:pt idx="197">
                  <c:v>721.64421658071024</c:v>
                </c:pt>
                <c:pt idx="198">
                  <c:v>780.41557633971308</c:v>
                </c:pt>
                <c:pt idx="199">
                  <c:v>832.85611502620793</c:v>
                </c:pt>
                <c:pt idx="200">
                  <c:v>878.35001982932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6C-20E7-45DC-B75C-A5E1E69F6008}"/>
            </c:ext>
          </c:extLst>
        </c:ser>
        <c:ser>
          <c:idx val="49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4'!$B$59:$GT$59</c:f>
              <c:numCache>
                <c:formatCode>0.000</c:formatCode>
                <c:ptCount val="201"/>
                <c:pt idx="0">
                  <c:v>14.732612060689117</c:v>
                </c:pt>
                <c:pt idx="1">
                  <c:v>23.194008671621575</c:v>
                </c:pt>
                <c:pt idx="2">
                  <c:v>31.981636569070247</c:v>
                </c:pt>
                <c:pt idx="3">
                  <c:v>41.011331573219358</c:v>
                </c:pt>
                <c:pt idx="4">
                  <c:v>50.192361527376207</c:v>
                </c:pt>
                <c:pt idx="5">
                  <c:v>59.428298912309565</c:v>
                </c:pt>
                <c:pt idx="6">
                  <c:v>68.617994891388605</c:v>
                </c:pt>
                <c:pt idx="7">
                  <c:v>77.656645696601558</c:v>
                </c:pt>
                <c:pt idx="8">
                  <c:v>86.436940860602093</c:v>
                </c:pt>
                <c:pt idx="9">
                  <c:v>94.8502814910956</c:v>
                </c:pt>
                <c:pt idx="10">
                  <c:v>102.78805558950474</c:v>
                </c:pt>
                <c:pt idx="11">
                  <c:v>110.14295635326576</c:v>
                </c:pt>
                <c:pt idx="12">
                  <c:v>116.81032848635682</c:v>
                </c:pt>
                <c:pt idx="13">
                  <c:v>122.68952679030632</c:v>
                </c:pt>
                <c:pt idx="14">
                  <c:v>127.68527073083217</c:v>
                </c:pt>
                <c:pt idx="15">
                  <c:v>131.70897828440212</c:v>
                </c:pt>
                <c:pt idx="16">
                  <c:v>134.68006217329616</c:v>
                </c:pt>
                <c:pt idx="17">
                  <c:v>136.52717160391992</c:v>
                </c:pt>
                <c:pt idx="18">
                  <c:v>137.18936283555993</c:v>
                </c:pt>
                <c:pt idx="19">
                  <c:v>136.61718232746458</c:v>
                </c:pt>
                <c:pt idx="20">
                  <c:v>134.77364684057295</c:v>
                </c:pt>
                <c:pt idx="21">
                  <c:v>131.63510570335953</c:v>
                </c:pt>
                <c:pt idx="22">
                  <c:v>127.19197148354581</c:v>
                </c:pt>
                <c:pt idx="23">
                  <c:v>121.44930653075603</c:v>
                </c:pt>
                <c:pt idx="24">
                  <c:v>114.42725425901199</c:v>
                </c:pt>
                <c:pt idx="25">
                  <c:v>106.16130560932797</c:v>
                </c:pt>
                <c:pt idx="26">
                  <c:v>96.702392856366259</c:v>
                </c:pt>
                <c:pt idx="27">
                  <c:v>86.116804781800298</c:v>
                </c:pt>
                <c:pt idx="28">
                  <c:v>74.485919211394162</c:v>
                </c:pt>
                <c:pt idx="29">
                  <c:v>61.905750981755297</c:v>
                </c:pt>
                <c:pt idx="30">
                  <c:v>48.486315543626468</c:v>
                </c:pt>
                <c:pt idx="31">
                  <c:v>34.350810597493194</c:v>
                </c:pt>
                <c:pt idx="32">
                  <c:v>19.634620369212918</c:v>
                </c:pt>
                <c:pt idx="33">
                  <c:v>4.4841493425413059</c:v>
                </c:pt>
                <c:pt idx="34">
                  <c:v>10.94450555440498</c:v>
                </c:pt>
                <c:pt idx="35">
                  <c:v>26.487033186978465</c:v>
                </c:pt>
                <c:pt idx="36">
                  <c:v>41.972523711360047</c:v>
                </c:pt>
                <c:pt idx="37">
                  <c:v>57.225206231273042</c:v>
                </c:pt>
                <c:pt idx="38">
                  <c:v>72.066291711158144</c:v>
                </c:pt>
                <c:pt idx="39">
                  <c:v>86.315902596913034</c:v>
                </c:pt>
                <c:pt idx="40">
                  <c:v>99.795069128678122</c:v>
                </c:pt>
                <c:pt idx="41">
                  <c:v>112.32777106391848</c:v>
                </c:pt>
                <c:pt idx="42">
                  <c:v>123.74300248226689</c:v>
                </c:pt>
                <c:pt idx="43">
                  <c:v>133.8768365331361</c:v>
                </c:pt>
                <c:pt idx="44">
                  <c:v>142.57446642741465</c:v>
                </c:pt>
                <c:pt idx="45">
                  <c:v>149.69219867741504</c:v>
                </c:pt>
                <c:pt idx="46">
                  <c:v>155.09937456362258</c:v>
                </c:pt>
                <c:pt idx="47">
                  <c:v>158.68019605864905</c:v>
                </c:pt>
                <c:pt idx="48">
                  <c:v>160.33543297100917</c:v>
                </c:pt>
                <c:pt idx="49">
                  <c:v>159.98398888355345</c:v>
                </c:pt>
                <c:pt idx="50">
                  <c:v>157.56430455002274</c:v>
                </c:pt>
                <c:pt idx="51">
                  <c:v>153.0355787713678</c:v>
                </c:pt>
                <c:pt idx="52">
                  <c:v>146.37878839108052</c:v>
                </c:pt>
                <c:pt idx="53">
                  <c:v>137.5974909125068</c:v>
                </c:pt>
                <c:pt idx="54">
                  <c:v>126.71839533453723</c:v>
                </c:pt>
                <c:pt idx="55">
                  <c:v>113.7916891058476</c:v>
                </c:pt>
                <c:pt idx="56">
                  <c:v>98.891111589801369</c:v>
                </c:pt>
                <c:pt idx="57">
                  <c:v>82.113767087513338</c:v>
                </c:pt>
                <c:pt idx="58">
                  <c:v>63.579673258284252</c:v>
                </c:pt>
                <c:pt idx="59">
                  <c:v>43.431043675496049</c:v>
                </c:pt>
                <c:pt idx="60">
                  <c:v>21.831306231154919</c:v>
                </c:pt>
                <c:pt idx="61">
                  <c:v>1.0361378788438924</c:v>
                </c:pt>
                <c:pt idx="62">
                  <c:v>24.969406827463889</c:v>
                </c:pt>
                <c:pt idx="63">
                  <c:v>49.749871720826093</c:v>
                </c:pt>
                <c:pt idx="64">
                  <c:v>75.144117341007131</c:v>
                </c:pt>
                <c:pt idx="65">
                  <c:v>100.90611350091025</c:v>
                </c:pt>
                <c:pt idx="66">
                  <c:v>100.90611350091025</c:v>
                </c:pt>
                <c:pt idx="67">
                  <c:v>152.50050735530175</c:v>
                </c:pt>
                <c:pt idx="68">
                  <c:v>177.79985698219764</c:v>
                </c:pt>
                <c:pt idx="69">
                  <c:v>202.40633460633083</c:v>
                </c:pt>
                <c:pt idx="70">
                  <c:v>226.0492884722039</c:v>
                </c:pt>
                <c:pt idx="71">
                  <c:v>248.4616545514493</c:v>
                </c:pt>
                <c:pt idx="72">
                  <c:v>269.38293351006877</c:v>
                </c:pt>
                <c:pt idx="73">
                  <c:v>288.56216495143076</c:v>
                </c:pt>
                <c:pt idx="74">
                  <c:v>305.76086607973616</c:v>
                </c:pt>
                <c:pt idx="75">
                  <c:v>320.75590162932156</c:v>
                </c:pt>
                <c:pt idx="76">
                  <c:v>333.34225196985989</c:v>
                </c:pt>
                <c:pt idx="77">
                  <c:v>343.3356467323996</c:v>
                </c:pt>
                <c:pt idx="78">
                  <c:v>350.57503210844942</c:v>
                </c:pt>
                <c:pt idx="79">
                  <c:v>354.92484115194634</c:v>
                </c:pt>
                <c:pt idx="80">
                  <c:v>356.27703795576417</c:v>
                </c:pt>
                <c:pt idx="81">
                  <c:v>354.55290847006466</c:v>
                </c:pt>
                <c:pt idx="82">
                  <c:v>349.70457296473114</c:v>
                </c:pt>
                <c:pt idx="83">
                  <c:v>341.71619769378287</c:v>
                </c:pt>
                <c:pt idx="84">
                  <c:v>330.6048861735718</c:v>
                </c:pt>
                <c:pt idx="85">
                  <c:v>316.42123361247769</c:v>
                </c:pt>
                <c:pt idx="86">
                  <c:v>299.24953139805848</c:v>
                </c:pt>
                <c:pt idx="87">
                  <c:v>279.20761212522359</c:v>
                </c:pt>
                <c:pt idx="88">
                  <c:v>256.44632940015458</c:v>
                </c:pt>
                <c:pt idx="89">
                  <c:v>231.14867054101018</c:v>
                </c:pt>
                <c:pt idx="90">
                  <c:v>203.52850427732577</c:v>
                </c:pt>
                <c:pt idx="91">
                  <c:v>173.82896958318818</c:v>
                </c:pt>
                <c:pt idx="92">
                  <c:v>142.3205158210385</c:v>
                </c:pt>
                <c:pt idx="93">
                  <c:v>109.29860837890836</c:v>
                </c:pt>
                <c:pt idx="94">
                  <c:v>75.081117909162359</c:v>
                </c:pt>
                <c:pt idx="95">
                  <c:v>40.005415076665116</c:v>
                </c:pt>
                <c:pt idx="96">
                  <c:v>4.4251963546826936</c:v>
                </c:pt>
                <c:pt idx="97">
                  <c:v>31.29293017529028</c:v>
                </c:pt>
                <c:pt idx="98">
                  <c:v>66.773066899485343</c:v>
                </c:pt>
                <c:pt idx="99">
                  <c:v>101.63382163228026</c:v>
                </c:pt>
                <c:pt idx="100">
                  <c:v>135.49223792850094</c:v>
                </c:pt>
                <c:pt idx="101">
                  <c:v>167.967821037128</c:v>
                </c:pt>
                <c:pt idx="102">
                  <c:v>198.68661800170986</c:v>
                </c:pt>
                <c:pt idx="103">
                  <c:v>227.28530904856163</c:v>
                </c:pt>
                <c:pt idx="104">
                  <c:v>253.41526648186593</c:v>
                </c:pt>
                <c:pt idx="105">
                  <c:v>276.74653684282111</c:v>
                </c:pt>
                <c:pt idx="106">
                  <c:v>296.97170210093032</c:v>
                </c:pt>
                <c:pt idx="107">
                  <c:v>313.80957613746574</c:v>
                </c:pt>
                <c:pt idx="108">
                  <c:v>327.00869375685579</c:v>
                </c:pt>
                <c:pt idx="109">
                  <c:v>336.3505509188854</c:v>
                </c:pt>
                <c:pt idx="110">
                  <c:v>341.65255681544312</c:v>
                </c:pt>
                <c:pt idx="111">
                  <c:v>342.77066080707624</c:v>
                </c:pt>
                <c:pt idx="112">
                  <c:v>339.60162006858548</c:v>
                </c:pt>
                <c:pt idx="113">
                  <c:v>332.08487704587651</c:v>
                </c:pt>
                <c:pt idx="114">
                  <c:v>320.20401946998641</c:v>
                </c:pt>
                <c:pt idx="115">
                  <c:v>303.98779967550564</c:v>
                </c:pt>
                <c:pt idx="116">
                  <c:v>283.51069429208036</c:v>
                </c:pt>
                <c:pt idx="117">
                  <c:v>258.89298997766713</c:v>
                </c:pt>
                <c:pt idx="118">
                  <c:v>230.30038569549652</c:v>
                </c:pt>
                <c:pt idx="119">
                  <c:v>197.94310705471105</c:v>
                </c:pt>
                <c:pt idx="120">
                  <c:v>162.07453338606385</c:v>
                </c:pt>
                <c:pt idx="121">
                  <c:v>122.98934345536163</c:v>
                </c:pt>
                <c:pt idx="122">
                  <c:v>81.021190973149771</c:v>
                </c:pt>
                <c:pt idx="123">
                  <c:v>36.539926283120117</c:v>
                </c:pt>
                <c:pt idx="124">
                  <c:v>10.05161425312771</c:v>
                </c:pt>
                <c:pt idx="125">
                  <c:v>58.321224667913199</c:v>
                </c:pt>
                <c:pt idx="126">
                  <c:v>107.81132030125733</c:v>
                </c:pt>
                <c:pt idx="127">
                  <c:v>158.04326739123891</c:v>
                </c:pt>
                <c:pt idx="128">
                  <c:v>208.52201129446328</c:v>
                </c:pt>
                <c:pt idx="129">
                  <c:v>258.74095942923839</c:v>
                </c:pt>
                <c:pt idx="130">
                  <c:v>308.18707158053866</c:v>
                </c:pt>
                <c:pt idx="131">
                  <c:v>356.34610720329022</c:v>
                </c:pt>
                <c:pt idx="132">
                  <c:v>402.7079768484549</c:v>
                </c:pt>
                <c:pt idx="133">
                  <c:v>446.77214284941573</c:v>
                </c:pt>
                <c:pt idx="134">
                  <c:v>488.0530129739181</c:v>
                </c:pt>
                <c:pt idx="135">
                  <c:v>526.08526989333131</c:v>
                </c:pt>
                <c:pt idx="136">
                  <c:v>560.42907906436733</c:v>
                </c:pt>
                <c:pt idx="137">
                  <c:v>590.67511797073644</c:v>
                </c:pt>
                <c:pt idx="138">
                  <c:v>616.44937063905274</c:v>
                </c:pt>
                <c:pt idx="139">
                  <c:v>637.41763292381597</c:v>
                </c:pt>
                <c:pt idx="140">
                  <c:v>653.28967624293045</c:v>
                </c:pt>
                <c:pt idx="141">
                  <c:v>663.82302022384124</c:v>
                </c:pt>
                <c:pt idx="142">
                  <c:v>668.82626807030726</c:v>
                </c:pt>
                <c:pt idx="143">
                  <c:v>668.16196235387429</c:v>
                </c:pt>
                <c:pt idx="144">
                  <c:v>661.74892333893285</c:v>
                </c:pt>
                <c:pt idx="145">
                  <c:v>649.56403682644918</c:v>
                </c:pt>
                <c:pt idx="146">
                  <c:v>631.64346380407221</c:v>
                </c:pt>
                <c:pt idx="147">
                  <c:v>608.08324986912953</c:v>
                </c:pt>
                <c:pt idx="148">
                  <c:v>579.03931839105076</c:v>
                </c:pt>
                <c:pt idx="149">
                  <c:v>544.72683764179544</c:v>
                </c:pt>
                <c:pt idx="150">
                  <c:v>505.41895858403745</c:v>
                </c:pt>
                <c:pt idx="151">
                  <c:v>461.4449266012806</c:v>
                </c:pt>
                <c:pt idx="152">
                  <c:v>413.18757711344171</c:v>
                </c:pt>
                <c:pt idx="153">
                  <c:v>361.08023167582644</c:v>
                </c:pt>
                <c:pt idx="154">
                  <c:v>305.60301773792969</c:v>
                </c:pt>
                <c:pt idx="155">
                  <c:v>247.27864166999962</c:v>
                </c:pt>
                <c:pt idx="156">
                  <c:v>186.66765087936218</c:v>
                </c:pt>
                <c:pt idx="157">
                  <c:v>124.36322676577886</c:v>
                </c:pt>
                <c:pt idx="158">
                  <c:v>60.985555838603474</c:v>
                </c:pt>
                <c:pt idx="159">
                  <c:v>2.8241685261596596</c:v>
                </c:pt>
                <c:pt idx="160">
                  <c:v>66.41005653435937</c:v>
                </c:pt>
                <c:pt idx="161">
                  <c:v>129.10808333209945</c:v>
                </c:pt>
                <c:pt idx="162">
                  <c:v>190.25283642426791</c:v>
                </c:pt>
                <c:pt idx="163">
                  <c:v>249.1843813822853</c:v>
                </c:pt>
                <c:pt idx="164">
                  <c:v>305.25517582190622</c:v>
                </c:pt>
                <c:pt idx="165">
                  <c:v>357.83696009010708</c:v>
                </c:pt>
                <c:pt idx="166">
                  <c:v>406.32755229065447</c:v>
                </c:pt>
                <c:pt idx="167">
                  <c:v>450.15747522021189</c:v>
                </c:pt>
                <c:pt idx="168">
                  <c:v>488.79634349153116</c:v>
                </c:pt>
                <c:pt idx="169">
                  <c:v>521.7589405908667</c:v>
                </c:pt>
                <c:pt idx="170">
                  <c:v>548.61091784831933</c:v>
                </c:pt>
                <c:pt idx="171">
                  <c:v>568.97405027918023</c:v>
                </c:pt>
                <c:pt idx="172">
                  <c:v>582.5309879606516</c:v>
                </c:pt>
                <c:pt idx="173">
                  <c:v>589.0294460121786</c:v>
                </c:pt>
                <c:pt idx="174">
                  <c:v>588.28578131232121</c:v>
                </c:pt>
                <c:pt idx="175">
                  <c:v>580.18790976615492</c:v>
                </c:pt>
                <c:pt idx="176">
                  <c:v>564.6975241830786</c:v>
                </c:pt>
                <c:pt idx="177">
                  <c:v>564.6975241830786</c:v>
                </c:pt>
                <c:pt idx="178">
                  <c:v>511.76301989967084</c:v>
                </c:pt>
                <c:pt idx="179">
                  <c:v>474.62072777175388</c:v>
                </c:pt>
                <c:pt idx="180">
                  <c:v>430.6886866685914</c:v>
                </c:pt>
                <c:pt idx="181">
                  <c:v>380.30435306776695</c:v>
                </c:pt>
                <c:pt idx="182">
                  <c:v>323.8762443135779</c:v>
                </c:pt>
                <c:pt idx="183">
                  <c:v>261.88075621281843</c:v>
                </c:pt>
                <c:pt idx="184">
                  <c:v>194.85823261867546</c:v>
                </c:pt>
                <c:pt idx="185">
                  <c:v>123.40831737597875</c:v>
                </c:pt>
                <c:pt idx="186">
                  <c:v>48.184626909679658</c:v>
                </c:pt>
                <c:pt idx="187">
                  <c:v>30.111210647570619</c:v>
                </c:pt>
                <c:pt idx="188">
                  <c:v>110.73609665699294</c:v>
                </c:pt>
                <c:pt idx="189">
                  <c:v>192.91252359616544</c:v>
                </c:pt>
                <c:pt idx="190">
                  <c:v>275.83609095434076</c:v>
                </c:pt>
                <c:pt idx="191">
                  <c:v>358.6834036214899</c:v>
                </c:pt>
                <c:pt idx="192">
                  <c:v>440.62027603738483</c:v>
                </c:pt>
                <c:pt idx="193">
                  <c:v>520.8101611491079</c:v>
                </c:pt>
                <c:pt idx="194">
                  <c:v>598.42271979827103</c:v>
                </c:pt>
                <c:pt idx="195">
                  <c:v>672.64244356910069</c:v>
                </c:pt>
                <c:pt idx="196">
                  <c:v>742.67724241298038</c:v>
                </c:pt>
                <c:pt idx="197">
                  <c:v>807.76690755381776</c:v>
                </c:pt>
                <c:pt idx="198">
                  <c:v>867.1913602912399</c:v>
                </c:pt>
                <c:pt idx="199">
                  <c:v>920.27859836608275</c:v>
                </c:pt>
                <c:pt idx="200">
                  <c:v>966.412253535825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6E-20E7-45DC-B75C-A5E1E69F6008}"/>
            </c:ext>
          </c:extLst>
        </c:ser>
        <c:ser>
          <c:idx val="50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4'!$B$60:$GT$60</c:f>
              <c:numCache>
                <c:formatCode>0.000</c:formatCode>
                <c:ptCount val="201"/>
                <c:pt idx="0">
                  <c:v>22.692974837057964</c:v>
                </c:pt>
                <c:pt idx="1">
                  <c:v>31.45047432904542</c:v>
                </c:pt>
                <c:pt idx="2">
                  <c:v>40.535140626346333</c:v>
                </c:pt>
                <c:pt idx="3">
                  <c:v>49.861812138003721</c:v>
                </c:pt>
                <c:pt idx="4">
                  <c:v>59.33877932836851</c:v>
                </c:pt>
                <c:pt idx="5">
                  <c:v>68.868667097085336</c:v>
                </c:pt>
                <c:pt idx="6">
                  <c:v>78.349418292148869</c:v>
                </c:pt>
                <c:pt idx="7">
                  <c:v>87.675369171509502</c:v>
                </c:pt>
                <c:pt idx="8">
                  <c:v>96.73840622769589</c:v>
                </c:pt>
                <c:pt idx="9">
                  <c:v>105.42919248591284</c:v>
                </c:pt>
                <c:pt idx="10">
                  <c:v>113.63845019738322</c:v>
                </c:pt>
                <c:pt idx="11">
                  <c:v>121.25828579360015</c:v>
                </c:pt>
                <c:pt idx="12">
                  <c:v>128.18354205962675</c:v>
                </c:pt>
                <c:pt idx="13">
                  <c:v>134.31316174011215</c:v>
                </c:pt>
                <c:pt idx="14">
                  <c:v>139.55154622306725</c:v>
                </c:pt>
                <c:pt idx="15">
                  <c:v>143.80989256455206</c:v>
                </c:pt>
                <c:pt idx="16">
                  <c:v>147.00749193110181</c:v>
                </c:pt>
                <c:pt idx="17">
                  <c:v>149.07297255258536</c:v>
                </c:pt>
                <c:pt idx="18">
                  <c:v>149.94547050055087</c:v>
                </c:pt>
                <c:pt idx="19">
                  <c:v>149.5757120378492</c:v>
                </c:pt>
                <c:pt idx="20">
                  <c:v>147.92699192382437</c:v>
                </c:pt>
                <c:pt idx="21">
                  <c:v>144.97603290249035</c:v>
                </c:pt>
                <c:pt idx="22">
                  <c:v>140.71371264319782</c:v>
                </c:pt>
                <c:pt idx="23">
                  <c:v>135.14564563614834</c:v>
                </c:pt>
                <c:pt idx="24">
                  <c:v>128.29260895808287</c:v>
                </c:pt>
                <c:pt idx="25">
                  <c:v>120.19080240352842</c:v>
                </c:pt>
                <c:pt idx="26">
                  <c:v>110.8919352088234</c:v>
                </c:pt>
                <c:pt idx="27">
                  <c:v>100.46313346233681</c:v>
                </c:pt>
                <c:pt idx="28">
                  <c:v>88.98666427545561</c:v>
                </c:pt>
                <c:pt idx="29">
                  <c:v>76.559474863889875</c:v>
                </c:pt>
                <c:pt idx="30">
                  <c:v>63.292546834940673</c:v>
                </c:pt>
                <c:pt idx="31">
                  <c:v>49.31006816959065</c:v>
                </c:pt>
                <c:pt idx="32">
                  <c:v>34.748427603577809</c:v>
                </c:pt>
                <c:pt idx="33">
                  <c:v>19.755038323191091</c:v>
                </c:pt>
                <c:pt idx="34">
                  <c:v>4.4870000731109245</c:v>
                </c:pt>
                <c:pt idx="35">
                  <c:v>10.89038910123263</c:v>
                </c:pt>
                <c:pt idx="36">
                  <c:v>26.205258211905331</c:v>
                </c:pt>
                <c:pt idx="37">
                  <c:v>41.280910588617125</c:v>
                </c:pt>
                <c:pt idx="38">
                  <c:v>55.937676041925016</c:v>
                </c:pt>
                <c:pt idx="39">
                  <c:v>69.994849288170954</c:v>
                </c:pt>
                <c:pt idx="40">
                  <c:v>83.272694532667842</c:v>
                </c:pt>
                <c:pt idx="41">
                  <c:v>95.594494846748006</c:v>
                </c:pt>
                <c:pt idx="42">
                  <c:v>106.78862393366403</c:v>
                </c:pt>
                <c:pt idx="43">
                  <c:v>116.69061707479663</c:v>
                </c:pt>
                <c:pt idx="44">
                  <c:v>125.14521749554996</c:v>
                </c:pt>
                <c:pt idx="45">
                  <c:v>132.00837410140622</c:v>
                </c:pt>
                <c:pt idx="46">
                  <c:v>137.14916651776352</c:v>
                </c:pt>
                <c:pt idx="47">
                  <c:v>140.45163362826079</c:v>
                </c:pt>
                <c:pt idx="48">
                  <c:v>141.81648234808549</c:v>
                </c:pt>
                <c:pt idx="49">
                  <c:v>141.1626541908154</c:v>
                </c:pt>
                <c:pt idx="50">
                  <c:v>138.42872828598234</c:v>
                </c:pt>
                <c:pt idx="51">
                  <c:v>133.57414087278627</c:v>
                </c:pt>
                <c:pt idx="52">
                  <c:v>126.58020292302221</c:v>
                </c:pt>
                <c:pt idx="53">
                  <c:v>117.45089941989326</c:v>
                </c:pt>
                <c:pt idx="54">
                  <c:v>106.21345592246432</c:v>
                </c:pt>
                <c:pt idx="55">
                  <c:v>92.918660358603603</c:v>
                </c:pt>
                <c:pt idx="56">
                  <c:v>77.640930490095911</c:v>
                </c:pt>
                <c:pt idx="57">
                  <c:v>60.478120157373205</c:v>
                </c:pt>
                <c:pt idx="58">
                  <c:v>41.551060210800344</c:v>
                </c:pt>
                <c:pt idx="59">
                  <c:v>21.002832941433933</c:v>
                </c:pt>
                <c:pt idx="60">
                  <c:v>1.0022181943744981</c:v>
                </c:pt>
                <c:pt idx="61">
                  <c:v>24.279738737729897</c:v>
                </c:pt>
                <c:pt idx="62">
                  <c:v>48.626865424630346</c:v>
                </c:pt>
                <c:pt idx="63">
                  <c:v>73.823969556459531</c:v>
                </c:pt>
                <c:pt idx="64">
                  <c:v>99.636627732503285</c:v>
                </c:pt>
                <c:pt idx="65">
                  <c:v>125.81780327824987</c:v>
                </c:pt>
                <c:pt idx="66">
                  <c:v>125.81780327824987</c:v>
                </c:pt>
                <c:pt idx="67">
                  <c:v>178.24889914300536</c:v>
                </c:pt>
                <c:pt idx="68">
                  <c:v>203.96385671846463</c:v>
                </c:pt>
                <c:pt idx="69">
                  <c:v>228.9828989000369</c:v>
                </c:pt>
                <c:pt idx="70">
                  <c:v>253.03452294496168</c:v>
                </c:pt>
                <c:pt idx="71">
                  <c:v>275.85087216272683</c:v>
                </c:pt>
                <c:pt idx="72">
                  <c:v>297.17072080232629</c:v>
                </c:pt>
                <c:pt idx="73">
                  <c:v>316.74245555337569</c:v>
                </c:pt>
                <c:pt idx="74">
                  <c:v>334.32702073327704</c:v>
                </c:pt>
                <c:pt idx="75">
                  <c:v>349.70079394061707</c:v>
                </c:pt>
                <c:pt idx="76">
                  <c:v>362.65835902766742</c:v>
                </c:pt>
                <c:pt idx="77">
                  <c:v>373.01514368829453</c:v>
                </c:pt>
                <c:pt idx="78">
                  <c:v>380.60988977390133</c:v>
                </c:pt>
                <c:pt idx="79">
                  <c:v>385.30692563709317</c:v>
                </c:pt>
                <c:pt idx="80">
                  <c:v>386.9982113543283</c:v>
                </c:pt>
                <c:pt idx="81">
                  <c:v>385.60512958439949</c:v>
                </c:pt>
                <c:pt idx="82">
                  <c:v>381.07999706458662</c:v>
                </c:pt>
                <c:pt idx="83">
                  <c:v>373.40727431203396</c:v>
                </c:pt>
                <c:pt idx="84">
                  <c:v>362.60445396176738</c:v>
                </c:pt>
                <c:pt idx="85">
                  <c:v>348.7226113084439</c:v>
                </c:pt>
                <c:pt idx="86">
                  <c:v>331.84660399663863</c:v>
                </c:pt>
                <c:pt idx="87">
                  <c:v>312.09491139116545</c:v>
                </c:pt>
                <c:pt idx="88">
                  <c:v>289.61910791868661</c:v>
                </c:pt>
                <c:pt idx="89">
                  <c:v>264.60296856621727</c:v>
                </c:pt>
                <c:pt idx="90">
                  <c:v>237.26120871039859</c:v>
                </c:pt>
                <c:pt idx="91">
                  <c:v>207.83786449125455</c:v>
                </c:pt>
                <c:pt idx="92">
                  <c:v>176.60432399180897</c:v>
                </c:pt>
                <c:pt idx="93">
                  <c:v>143.8570234959362</c:v>
                </c:pt>
                <c:pt idx="94">
                  <c:v>109.91482702623328</c:v>
                </c:pt>
                <c:pt idx="95">
                  <c:v>75.11611116675985</c:v>
                </c:pt>
                <c:pt idx="96">
                  <c:v>39.815580808127592</c:v>
                </c:pt>
                <c:pt idx="97">
                  <c:v>4.3808448715545296</c:v>
                </c:pt>
                <c:pt idx="98">
                  <c:v>30.81121576714936</c:v>
                </c:pt>
                <c:pt idx="99">
                  <c:v>65.378253062431497</c:v>
                </c:pt>
                <c:pt idx="100">
                  <c:v>98.936391661935176</c:v>
                </c:pt>
                <c:pt idx="101">
                  <c:v>131.10426404162277</c:v>
                </c:pt>
                <c:pt idx="102">
                  <c:v>161.50709932664847</c:v>
                </c:pt>
                <c:pt idx="103">
                  <c:v>189.78082285192735</c:v>
                </c:pt>
                <c:pt idx="104">
                  <c:v>215.57612259986152</c:v>
                </c:pt>
                <c:pt idx="105">
                  <c:v>238.56243819700532</c:v>
                </c:pt>
                <c:pt idx="106">
                  <c:v>258.43182816944494</c:v>
                </c:pt>
                <c:pt idx="107">
                  <c:v>274.90267165633645</c:v>
                </c:pt>
                <c:pt idx="108">
                  <c:v>287.72316176509207</c:v>
                </c:pt>
                <c:pt idx="109">
                  <c:v>296.67454921770445</c:v>
                </c:pt>
                <c:pt idx="110">
                  <c:v>301.57409687782865</c:v>
                </c:pt>
                <c:pt idx="111">
                  <c:v>302.2777081494005</c:v>
                </c:pt>
                <c:pt idx="112">
                  <c:v>298.68219508141459</c:v>
                </c:pt>
                <c:pt idx="113">
                  <c:v>290.72715527649109</c:v>
                </c:pt>
                <c:pt idx="114">
                  <c:v>278.39643035462751</c:v>
                </c:pt>
                <c:pt idx="115">
                  <c:v>261.71912273484639</c:v>
                </c:pt>
                <c:pt idx="116">
                  <c:v>240.770151828769</c:v>
                </c:pt>
                <c:pt idx="117">
                  <c:v>215.67033534973959</c:v>
                </c:pt>
                <c:pt idx="118">
                  <c:v>186.58598628365883</c:v>
                </c:pt>
                <c:pt idx="119">
                  <c:v>153.72802109451021</c:v>
                </c:pt>
                <c:pt idx="120">
                  <c:v>117.3505798972656</c:v>
                </c:pt>
                <c:pt idx="121">
                  <c:v>77.749164569823648</c:v>
                </c:pt>
                <c:pt idx="122">
                  <c:v>35.258306038430966</c:v>
                </c:pt>
                <c:pt idx="123">
                  <c:v>9.7512227987593292</c:v>
                </c:pt>
                <c:pt idx="124">
                  <c:v>56.875626904785534</c:v>
                </c:pt>
                <c:pt idx="125">
                  <c:v>105.68171509447161</c:v>
                </c:pt>
                <c:pt idx="126">
                  <c:v>155.71090079217714</c:v>
                </c:pt>
                <c:pt idx="127">
                  <c:v>206.48354163296366</c:v>
                </c:pt>
                <c:pt idx="128">
                  <c:v>257.50357776069137</c:v>
                </c:pt>
                <c:pt idx="129">
                  <c:v>308.26342481494879</c:v>
                </c:pt>
                <c:pt idx="130">
                  <c:v>358.2490741455415</c:v>
                </c:pt>
                <c:pt idx="131">
                  <c:v>406.94534979206168</c:v>
                </c:pt>
                <c:pt idx="132">
                  <c:v>453.84126925633274</c:v>
                </c:pt>
                <c:pt idx="133">
                  <c:v>498.43545311184693</c:v>
                </c:pt>
                <c:pt idx="134">
                  <c:v>540.24152706629263</c:v>
                </c:pt>
                <c:pt idx="135">
                  <c:v>578.79345924490156</c:v>
                </c:pt>
                <c:pt idx="136">
                  <c:v>613.65077521167711</c:v>
                </c:pt>
                <c:pt idx="137">
                  <c:v>644.4035936046447</c:v>
                </c:pt>
                <c:pt idx="138">
                  <c:v>670.67742623556114</c:v>
                </c:pt>
                <c:pt idx="139">
                  <c:v>692.13768809310875</c:v>
                </c:pt>
                <c:pt idx="140">
                  <c:v>708.49386488390076</c:v>
                </c:pt>
                <c:pt idx="141">
                  <c:v>719.50328853335077</c:v>
                </c:pt>
                <c:pt idx="142">
                  <c:v>724.97447442790121</c:v>
                </c:pt>
                <c:pt idx="143">
                  <c:v>724.76997808393924</c:v>
                </c:pt>
                <c:pt idx="144">
                  <c:v>718.80873334351315</c:v>
                </c:pt>
                <c:pt idx="145">
                  <c:v>707.06783908323337</c:v>
                </c:pt>
                <c:pt idx="146">
                  <c:v>689.58376673539794</c:v>
                </c:pt>
                <c:pt idx="147">
                  <c:v>666.45296660912823</c:v>
                </c:pt>
                <c:pt idx="148">
                  <c:v>637.83185700904539</c:v>
                </c:pt>
                <c:pt idx="149">
                  <c:v>603.93618642047011</c:v>
                </c:pt>
                <c:pt idx="150">
                  <c:v>565.03976550030654</c:v>
                </c:pt>
                <c:pt idx="151">
                  <c:v>521.47257221571124</c:v>
                </c:pt>
                <c:pt idx="152">
                  <c:v>473.6182401399426</c:v>
                </c:pt>
                <c:pt idx="153">
                  <c:v>421.91094657645215</c:v>
                </c:pt>
                <c:pt idx="154">
                  <c:v>366.83172376733273</c:v>
                </c:pt>
                <c:pt idx="155">
                  <c:v>308.9042228794936</c:v>
                </c:pt>
                <c:pt idx="156">
                  <c:v>248.68996668088914</c:v>
                </c:pt>
                <c:pt idx="157">
                  <c:v>186.78313275039574</c:v>
                </c:pt>
                <c:pt idx="158">
                  <c:v>123.80491464147596</c:v>
                </c:pt>
                <c:pt idx="159">
                  <c:v>60.397513577185009</c:v>
                </c:pt>
                <c:pt idx="160">
                  <c:v>2.7821820684075123</c:v>
                </c:pt>
                <c:pt idx="161">
                  <c:v>65.069168106099937</c:v>
                </c:pt>
                <c:pt idx="162">
                  <c:v>125.79708173528242</c:v>
                </c:pt>
                <c:pt idx="163">
                  <c:v>184.30507674682352</c:v>
                </c:pt>
                <c:pt idx="164">
                  <c:v>239.944746611082</c:v>
                </c:pt>
                <c:pt idx="165">
                  <c:v>292.08702379904923</c:v>
                </c:pt>
                <c:pt idx="166">
                  <c:v>340.12898287994756</c:v>
                </c:pt>
                <c:pt idx="167">
                  <c:v>383.50047488648863</c:v>
                </c:pt>
                <c:pt idx="168">
                  <c:v>421.67052115010785</c:v>
                </c:pt>
                <c:pt idx="169">
                  <c:v>454.15339628624946</c:v>
                </c:pt>
                <c:pt idx="170">
                  <c:v>480.51433224917957</c:v>
                </c:pt>
                <c:pt idx="171">
                  <c:v>500.37477836359471</c:v>
                </c:pt>
                <c:pt idx="172">
                  <c:v>513.41715595553489</c:v>
                </c:pt>
                <c:pt idx="173">
                  <c:v>519.38905061832213</c:v>
                </c:pt>
                <c:pt idx="174">
                  <c:v>518.10679022361387</c:v>
                </c:pt>
                <c:pt idx="175">
                  <c:v>509.4583624786319</c:v>
                </c:pt>
                <c:pt idx="176">
                  <c:v>493.40563208654623</c:v>
                </c:pt>
                <c:pt idx="177">
                  <c:v>493.40563208654623</c:v>
                </c:pt>
                <c:pt idx="178">
                  <c:v>439.31224909979102</c:v>
                </c:pt>
                <c:pt idx="179">
                  <c:v>401.57424697802537</c:v>
                </c:pt>
                <c:pt idx="180">
                  <c:v>357.03634683965691</c:v>
                </c:pt>
                <c:pt idx="181">
                  <c:v>306.03663255481609</c:v>
                </c:pt>
                <c:pt idx="182">
                  <c:v>248.98432458373748</c:v>
                </c:pt>
                <c:pt idx="183">
                  <c:v>186.35659054724098</c:v>
                </c:pt>
                <c:pt idx="184">
                  <c:v>118.69460709891717</c:v>
                </c:pt>
                <c:pt idx="185">
                  <c:v>46.598903549310855</c:v>
                </c:pt>
                <c:pt idx="186">
                  <c:v>29.275974392880684</c:v>
                </c:pt>
                <c:pt idx="187">
                  <c:v>108.22743477832555</c:v>
                </c:pt>
                <c:pt idx="188">
                  <c:v>189.51139024876679</c:v>
                </c:pt>
                <c:pt idx="189">
                  <c:v>272.34932953846584</c:v>
                </c:pt>
                <c:pt idx="190">
                  <c:v>355.93584339859126</c:v>
                </c:pt>
                <c:pt idx="191">
                  <c:v>439.44653306523975</c:v>
                </c:pt>
                <c:pt idx="192">
                  <c:v>522.046224436697</c:v>
                </c:pt>
                <c:pt idx="193">
                  <c:v>602.8974069081263</c:v>
                </c:pt>
                <c:pt idx="194">
                  <c:v>681.16881238628082</c:v>
                </c:pt>
                <c:pt idx="195">
                  <c:v>756.04404741919757</c:v>
                </c:pt>
                <c:pt idx="196">
                  <c:v>826.73018966372945</c:v>
                </c:pt>
                <c:pt idx="197">
                  <c:v>892.46625910692478</c:v>
                </c:pt>
                <c:pt idx="198">
                  <c:v>952.53147457516513</c:v>
                </c:pt>
                <c:pt idx="199">
                  <c:v>1006.2532071185366</c:v>
                </c:pt>
                <c:pt idx="200">
                  <c:v>1053.014543847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70-20E7-45DC-B75C-A5E1E69F6008}"/>
            </c:ext>
          </c:extLst>
        </c:ser>
        <c:ser>
          <c:idx val="51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4'!$B$61:$GT$61</c:f>
              <c:numCache>
                <c:formatCode>0.000</c:formatCode>
                <c:ptCount val="201"/>
                <c:pt idx="0">
                  <c:v>30.612417382324129</c:v>
                </c:pt>
                <c:pt idx="1">
                  <c:v>39.658326226863949</c:v>
                </c:pt>
                <c:pt idx="2">
                  <c:v>49.032300660388607</c:v>
                </c:pt>
                <c:pt idx="3">
                  <c:v>58.648201431515609</c:v>
                </c:pt>
                <c:pt idx="4">
                  <c:v>68.413360979678217</c:v>
                </c:pt>
                <c:pt idx="5">
                  <c:v>78.229475387379637</c:v>
                </c:pt>
                <c:pt idx="6">
                  <c:v>87.993597173683085</c:v>
                </c:pt>
                <c:pt idx="7">
                  <c:v>97.599219651689921</c:v>
                </c:pt>
                <c:pt idx="8">
                  <c:v>106.93744217558849</c:v>
                </c:pt>
                <c:pt idx="9">
                  <c:v>115.89820430357808</c:v>
                </c:pt>
                <c:pt idx="10">
                  <c:v>124.37157571985401</c:v>
                </c:pt>
                <c:pt idx="11">
                  <c:v>132.24908770909394</c:v>
                </c:pt>
                <c:pt idx="12">
                  <c:v>139.4250910764342</c:v>
                </c:pt>
                <c:pt idx="13">
                  <c:v>145.79812466918702</c:v>
                </c:pt>
                <c:pt idx="14">
                  <c:v>151.2722780962246</c:v>
                </c:pt>
                <c:pt idx="15">
                  <c:v>155.7585318678608</c:v>
                </c:pt>
                <c:pt idx="16">
                  <c:v>159.17605800193056</c:v>
                </c:pt>
                <c:pt idx="17">
                  <c:v>161.45346416714287</c:v>
                </c:pt>
                <c:pt idx="18">
                  <c:v>162.52996466686682</c:v>
                </c:pt>
                <c:pt idx="19">
                  <c:v>162.35646200708817</c:v>
                </c:pt>
                <c:pt idx="20">
                  <c:v>160.89652344063711</c:v>
                </c:pt>
                <c:pt idx="21">
                  <c:v>158.12723773269994</c:v>
                </c:pt>
                <c:pt idx="22">
                  <c:v>154.03993844432338</c:v>
                </c:pt>
                <c:pt idx="23">
                  <c:v>148.64078127280933</c:v>
                </c:pt>
                <c:pt idx="24">
                  <c:v>141.95116440984143</c:v>
                </c:pt>
                <c:pt idx="25">
                  <c:v>134.00798246675615</c:v>
                </c:pt>
                <c:pt idx="26">
                  <c:v>124.86370625618837</c:v>
                </c:pt>
                <c:pt idx="27">
                  <c:v>114.58628259287187</c:v>
                </c:pt>
                <c:pt idx="28">
                  <c:v>103.25885026420042</c:v>
                </c:pt>
                <c:pt idx="29">
                  <c:v>90.979270402034047</c:v>
                </c:pt>
                <c:pt idx="30">
                  <c:v>77.859471638419137</c:v>
                </c:pt>
                <c:pt idx="31">
                  <c:v>64.024612625320643</c:v>
                </c:pt>
                <c:pt idx="32">
                  <c:v>49.612066717072409</c:v>
                </c:pt>
                <c:pt idx="33">
                  <c:v>34.77023582818903</c:v>
                </c:pt>
                <c:pt idx="34">
                  <c:v>19.657202662160955</c:v>
                </c:pt>
                <c:pt idx="35">
                  <c:v>4.4392326324130789</c:v>
                </c:pt>
                <c:pt idx="36">
                  <c:v>10.710861161561972</c:v>
                </c:pt>
                <c:pt idx="37">
                  <c:v>25.61547460761944</c:v>
                </c:pt>
                <c:pt idx="38">
                  <c:v>40.09407381102438</c:v>
                </c:pt>
                <c:pt idx="39">
                  <c:v>53.965142149247363</c:v>
                </c:pt>
                <c:pt idx="40">
                  <c:v>67.048192961780131</c:v>
                </c:pt>
                <c:pt idx="41">
                  <c:v>79.165826429587412</c:v>
                </c:pt>
                <c:pt idx="42">
                  <c:v>90.145808164222331</c:v>
                </c:pt>
                <c:pt idx="43">
                  <c:v>99.823146229885609</c:v>
                </c:pt>
                <c:pt idx="44">
                  <c:v>108.04214277710081</c:v>
                </c:pt>
                <c:pt idx="45">
                  <c:v>114.65839618584312</c:v>
                </c:pt>
                <c:pt idx="46">
                  <c:v>119.54072960771231</c:v>
                </c:pt>
                <c:pt idx="47">
                  <c:v>122.57302206685917</c:v>
                </c:pt>
                <c:pt idx="48">
                  <c:v>123.65591883055609</c:v>
                </c:pt>
                <c:pt idx="49">
                  <c:v>122.70839859200484</c:v>
                </c:pt>
                <c:pt idx="50">
                  <c:v>119.66917611641342</c:v>
                </c:pt>
                <c:pt idx="51">
                  <c:v>114.49792037948356</c:v>
                </c:pt>
                <c:pt idx="52">
                  <c:v>107.17626986491121</c:v>
                </c:pt>
                <c:pt idx="53">
                  <c:v>97.708628570809239</c:v>
                </c:pt>
                <c:pt idx="54">
                  <c:v>86.122728387502306</c:v>
                </c:pt>
                <c:pt idx="55">
                  <c:v>72.469945831374119</c:v>
                </c:pt>
                <c:pt idx="56">
                  <c:v>56.825363628998602</c:v>
                </c:pt>
                <c:pt idx="57">
                  <c:v>39.287570317762224</c:v>
                </c:pt>
                <c:pt idx="58">
                  <c:v>19.978193836300612</c:v>
                </c:pt>
                <c:pt idx="59">
                  <c:v>0.95883200898520915</c:v>
                </c:pt>
                <c:pt idx="60">
                  <c:v>23.358266327385348</c:v>
                </c:pt>
                <c:pt idx="61">
                  <c:v>47.034820273500024</c:v>
                </c:pt>
                <c:pt idx="62">
                  <c:v>71.784668580757227</c:v>
                </c:pt>
                <c:pt idx="63">
                  <c:v>97.387202543916928</c:v>
                </c:pt>
                <c:pt idx="64">
                  <c:v>123.60701054348988</c:v>
                </c:pt>
                <c:pt idx="65">
                  <c:v>150.19606934799307</c:v>
                </c:pt>
                <c:pt idx="66">
                  <c:v>150.19606934799307</c:v>
                </c:pt>
                <c:pt idx="67">
                  <c:v>203.44125314609045</c:v>
                </c:pt>
                <c:pt idx="68">
                  <c:v>229.56053863455313</c:v>
                </c:pt>
                <c:pt idx="69">
                  <c:v>254.98090739317419</c:v>
                </c:pt>
                <c:pt idx="70">
                  <c:v>279.43002254316292</c:v>
                </c:pt>
                <c:pt idx="71">
                  <c:v>302.63925042814276</c:v>
                </c:pt>
                <c:pt idx="72">
                  <c:v>324.34665326459492</c:v>
                </c:pt>
                <c:pt idx="73">
                  <c:v>344.29997775736763</c:v>
                </c:pt>
                <c:pt idx="74">
                  <c:v>362.25960668135679</c:v>
                </c:pt>
                <c:pt idx="75">
                  <c:v>378.00144014565194</c:v>
                </c:pt>
                <c:pt idx="76">
                  <c:v>391.31967333695314</c:v>
                </c:pt>
                <c:pt idx="77">
                  <c:v>402.029437990899</c:v>
                </c:pt>
                <c:pt idx="78">
                  <c:v>409.969275665125</c:v>
                </c:pt>
                <c:pt idx="79">
                  <c:v>415.003412084199</c:v>
                </c:pt>
                <c:pt idx="80">
                  <c:v>417.02380338769649</c:v>
                </c:pt>
                <c:pt idx="81">
                  <c:v>415.95192702801876</c:v>
                </c:pt>
                <c:pt idx="82">
                  <c:v>411.7402923193988</c:v>
                </c:pt>
                <c:pt idx="83">
                  <c:v>404.37364821511358</c:v>
                </c:pt>
                <c:pt idx="84">
                  <c:v>393.86986876354223</c:v>
                </c:pt>
                <c:pt idx="85">
                  <c:v>380.28049983896017</c:v>
                </c:pt>
                <c:pt idx="86">
                  <c:v>363.69095412994966</c:v>
                </c:pt>
                <c:pt idx="87">
                  <c:v>344.2203449639041</c:v>
                </c:pt>
                <c:pt idx="88">
                  <c:v>322.02095331429331</c:v>
                </c:pt>
                <c:pt idx="89">
                  <c:v>297.27732623958593</c:v>
                </c:pt>
                <c:pt idx="90">
                  <c:v>270.20500899823986</c:v>
                </c:pt>
                <c:pt idx="91">
                  <c:v>241.04891713055392</c:v>
                </c:pt>
                <c:pt idx="92">
                  <c:v>210.08135885160823</c:v>
                </c:pt>
                <c:pt idx="93">
                  <c:v>177.59972211545983</c:v>
                </c:pt>
                <c:pt idx="94">
                  <c:v>143.92384464424026</c:v>
                </c:pt>
                <c:pt idx="95">
                  <c:v>109.39308902201238</c:v>
                </c:pt>
                <c:pt idx="96">
                  <c:v>74.363148588073102</c:v>
                </c:pt>
                <c:pt idx="97">
                  <c:v>39.202613284755486</c:v>
                </c:pt>
                <c:pt idx="98">
                  <c:v>4.2893277793755518</c:v>
                </c:pt>
                <c:pt idx="99">
                  <c:v>29.993422950503216</c:v>
                </c:pt>
                <c:pt idx="100">
                  <c:v>63.260862841523277</c:v>
                </c:pt>
                <c:pt idx="101">
                  <c:v>95.130768879262845</c:v>
                </c:pt>
                <c:pt idx="102">
                  <c:v>125.22756846688571</c:v>
                </c:pt>
                <c:pt idx="103">
                  <c:v>153.18644699625136</c:v>
                </c:pt>
                <c:pt idx="104">
                  <c:v>178.65742167890792</c:v>
                </c:pt>
                <c:pt idx="105">
                  <c:v>201.30933724487736</c:v>
                </c:pt>
                <c:pt idx="106">
                  <c:v>220.83373914204526</c:v>
                </c:pt>
                <c:pt idx="107">
                  <c:v>236.94858037620605</c:v>
                </c:pt>
                <c:pt idx="108">
                  <c:v>249.40171912403358</c:v>
                </c:pt>
                <c:pt idx="109">
                  <c:v>257.97416572592203</c:v>
                </c:pt>
                <c:pt idx="110">
                  <c:v>262.48303961488148</c:v>
                </c:pt>
                <c:pt idx="111">
                  <c:v>262.78419914826873</c:v>
                </c:pt>
                <c:pt idx="112">
                  <c:v>258.77451016265417</c:v>
                </c:pt>
                <c:pt idx="113">
                  <c:v>250.39372234496253</c:v>
                </c:pt>
                <c:pt idx="114">
                  <c:v>237.62592617664745</c:v>
                </c:pt>
                <c:pt idx="115">
                  <c:v>220.50056722879842</c:v>
                </c:pt>
                <c:pt idx="116">
                  <c:v>199.09299892705207</c:v>
                </c:pt>
                <c:pt idx="117">
                  <c:v>173.524559524192</c:v>
                </c:pt>
                <c:pt idx="118">
                  <c:v>143.96216386992432</c:v>
                </c:pt>
                <c:pt idx="119">
                  <c:v>110.61740560277958</c:v>
                </c:pt>
                <c:pt idx="120">
                  <c:v>73.745170556914331</c:v>
                </c:pt>
                <c:pt idx="121">
                  <c:v>33.641767423069787</c:v>
                </c:pt>
                <c:pt idx="122">
                  <c:v>9.3574130274140899</c:v>
                </c:pt>
                <c:pt idx="123">
                  <c:v>54.880693610328116</c:v>
                </c:pt>
                <c:pt idx="124">
                  <c:v>102.52333959701903</c:v>
                </c:pt>
                <c:pt idx="125">
                  <c:v>151.85119409407264</c:v>
                </c:pt>
                <c:pt idx="126">
                  <c:v>202.40468845010116</c:v>
                </c:pt>
                <c:pt idx="127">
                  <c:v>253.70319166948593</c:v>
                </c:pt>
                <c:pt idx="128">
                  <c:v>305.24965858854478</c:v>
                </c:pt>
                <c:pt idx="129">
                  <c:v>356.53553270732942</c:v>
                </c:pt>
                <c:pt idx="130">
                  <c:v>407.04585611741049</c:v>
                </c:pt>
                <c:pt idx="131">
                  <c:v>456.2645359661222</c:v>
                </c:pt>
                <c:pt idx="132">
                  <c:v>503.67971439029128</c:v>
                </c:pt>
                <c:pt idx="133">
                  <c:v>548.78918687203134</c:v>
                </c:pt>
                <c:pt idx="134">
                  <c:v>591.10581254531144</c:v>
                </c:pt>
                <c:pt idx="135">
                  <c:v>630.16285913865511</c:v>
                </c:pt>
                <c:pt idx="136">
                  <c:v>665.5192249944987</c:v>
                </c:pt>
                <c:pt idx="137">
                  <c:v>696.7644809714352</c:v>
                </c:pt>
                <c:pt idx="138">
                  <c:v>723.52367601715218</c:v>
                </c:pt>
                <c:pt idx="139">
                  <c:v>745.46185179641259</c:v>
                </c:pt>
                <c:pt idx="140">
                  <c:v>762.2882139621878</c:v>
                </c:pt>
                <c:pt idx="141">
                  <c:v>773.75991045473154</c:v>
                </c:pt>
                <c:pt idx="142">
                  <c:v>779.68537058212712</c:v>
                </c:pt>
                <c:pt idx="143">
                  <c:v>779.92716254926893</c:v>
                </c:pt>
                <c:pt idx="144">
                  <c:v>774.40433152680123</c:v>
                </c:pt>
                <c:pt idx="145">
                  <c:v>763.0941852476584</c:v>
                </c:pt>
                <c:pt idx="146">
                  <c:v>746.03349944136892</c:v>
                </c:pt>
                <c:pt idx="147">
                  <c:v>723.31912111475287</c:v>
                </c:pt>
                <c:pt idx="148">
                  <c:v>695.10795370692631</c:v>
                </c:pt>
                <c:pt idx="149">
                  <c:v>661.61631442719772</c:v>
                </c:pt>
                <c:pt idx="150">
                  <c:v>623.11866056344923</c:v>
                </c:pt>
                <c:pt idx="151">
                  <c:v>579.94568815988293</c:v>
                </c:pt>
                <c:pt idx="152">
                  <c:v>532.48181313808243</c:v>
                </c:pt>
                <c:pt idx="153">
                  <c:v>481.16205160413728</c:v>
                </c:pt>
                <c:pt idx="154">
                  <c:v>426.46832267605305</c:v>
                </c:pt>
                <c:pt idx="155">
                  <c:v>368.92520360855536</c:v>
                </c:pt>
                <c:pt idx="156">
                  <c:v>309.09517321615516</c:v>
                </c:pt>
                <c:pt idx="157">
                  <c:v>247.5733855305246</c:v>
                </c:pt>
                <c:pt idx="158">
                  <c:v>184.98202120776759</c:v>
                </c:pt>
                <c:pt idx="159">
                  <c:v>121.96426936062279</c:v>
                </c:pt>
                <c:pt idx="160">
                  <c:v>59.177997169218543</c:v>
                </c:pt>
                <c:pt idx="161">
                  <c:v>2.7108312347164234</c:v>
                </c:pt>
                <c:pt idx="162">
                  <c:v>63.034921563004993</c:v>
                </c:pt>
                <c:pt idx="163">
                  <c:v>121.13253388102433</c:v>
                </c:pt>
                <c:pt idx="164">
                  <c:v>176.35441462552714</c:v>
                </c:pt>
                <c:pt idx="165">
                  <c:v>228.07070438906416</c:v>
                </c:pt>
                <c:pt idx="166">
                  <c:v>275.67774892976985</c:v>
                </c:pt>
                <c:pt idx="167">
                  <c:v>318.60474081866033</c:v>
                </c:pt>
                <c:pt idx="168">
                  <c:v>356.32011985399947</c:v>
                </c:pt>
                <c:pt idx="169">
                  <c:v>388.33766185707123</c:v>
                </c:pt>
                <c:pt idx="170">
                  <c:v>414.22218771077888</c:v>
                </c:pt>
                <c:pt idx="171">
                  <c:v>433.59482749854288</c:v>
                </c:pt>
                <c:pt idx="172">
                  <c:v>446.13777832496731</c:v>
                </c:pt>
                <c:pt idx="173">
                  <c:v>451.59849882212444</c:v>
                </c:pt>
                <c:pt idx="174">
                  <c:v>449.79328842916374</c:v>
                </c:pt>
                <c:pt idx="175">
                  <c:v>440.61020523362816</c:v>
                </c:pt>
                <c:pt idx="176">
                  <c:v>424.01128242862177</c:v>
                </c:pt>
                <c:pt idx="177">
                  <c:v>424.01128242862177</c:v>
                </c:pt>
                <c:pt idx="178">
                  <c:v>368.79205717229115</c:v>
                </c:pt>
                <c:pt idx="179">
                  <c:v>330.47521277949846</c:v>
                </c:pt>
                <c:pt idx="180">
                  <c:v>285.34854050986297</c:v>
                </c:pt>
                <c:pt idx="181">
                  <c:v>233.75073920244702</c:v>
                </c:pt>
                <c:pt idx="182">
                  <c:v>176.09171851033457</c:v>
                </c:pt>
                <c:pt idx="183">
                  <c:v>112.84940258492519</c:v>
                </c:pt>
                <c:pt idx="184">
                  <c:v>44.565784389116011</c:v>
                </c:pt>
                <c:pt idx="185">
                  <c:v>28.157738834807677</c:v>
                </c:pt>
                <c:pt idx="186">
                  <c:v>104.66571049606098</c:v>
                </c:pt>
                <c:pt idx="187">
                  <c:v>184.25459391411013</c:v>
                </c:pt>
                <c:pt idx="188">
                  <c:v>266.17933258982396</c:v>
                </c:pt>
                <c:pt idx="189">
                  <c:v>349.66043139025243</c:v>
                </c:pt>
                <c:pt idx="190">
                  <c:v>433.89149230349148</c:v>
                </c:pt>
                <c:pt idx="191">
                  <c:v>518.0471327860979</c:v>
                </c:pt>
                <c:pt idx="192">
                  <c:v>601.29120976994977</c:v>
                </c:pt>
                <c:pt idx="193">
                  <c:v>682.78526817852764</c:v>
                </c:pt>
                <c:pt idx="194">
                  <c:v>761.69712937847498</c:v>
                </c:pt>
                <c:pt idx="195">
                  <c:v>837.20953240710912</c:v>
                </c:pt>
                <c:pt idx="196">
                  <c:v>908.52873910783217</c:v>
                </c:pt>
                <c:pt idx="197">
                  <c:v>974.89301350284973</c:v>
                </c:pt>
                <c:pt idx="198">
                  <c:v>1035.5808858556595</c:v>
                </c:pt>
                <c:pt idx="199">
                  <c:v>1089.9191129353153</c:v>
                </c:pt>
                <c:pt idx="200">
                  <c:v>1137.29024799123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72-20E7-45DC-B75C-A5E1E69F6008}"/>
            </c:ext>
          </c:extLst>
        </c:ser>
        <c:ser>
          <c:idx val="52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4'!$B$62:$GT$62</c:f>
              <c:numCache>
                <c:formatCode>0.000</c:formatCode>
                <c:ptCount val="201"/>
                <c:pt idx="0">
                  <c:v>38.399626379778702</c:v>
                </c:pt>
                <c:pt idx="1">
                  <c:v>47.724356884926621</c:v>
                </c:pt>
                <c:pt idx="2">
                  <c:v>57.377996180207475</c:v>
                </c:pt>
                <c:pt idx="3">
                  <c:v>67.273447104528927</c:v>
                </c:pt>
                <c:pt idx="4">
                  <c:v>77.317103426445343</c:v>
                </c:pt>
                <c:pt idx="5">
                  <c:v>87.409751175301082</c:v>
                </c:pt>
                <c:pt idx="6">
                  <c:v>97.447570527671061</c:v>
                </c:pt>
                <c:pt idx="7">
                  <c:v>107.3232288809964</c:v>
                </c:pt>
                <c:pt idx="8">
                  <c:v>116.92705435290988</c:v>
                </c:pt>
                <c:pt idx="9">
                  <c:v>126.14827765010024</c:v>
                </c:pt>
                <c:pt idx="10">
                  <c:v>134.87632907290757</c:v>
                </c:pt>
                <c:pt idx="11">
                  <c:v>143.00217637832154</c:v>
                </c:pt>
                <c:pt idx="12">
                  <c:v>150.41968833054031</c:v>
                </c:pt>
                <c:pt idx="13">
                  <c:v>157.02700803908127</c:v>
                </c:pt>
                <c:pt idx="14">
                  <c:v>162.72791963224637</c:v>
                </c:pt>
                <c:pt idx="15">
                  <c:v>167.4331914492648</c:v>
                </c:pt>
                <c:pt idx="16">
                  <c:v>171.0618787663158</c:v>
                </c:pt>
                <c:pt idx="17">
                  <c:v>173.54256910632537</c:v>
                </c:pt>
                <c:pt idx="18">
                  <c:v>174.81455342404263</c:v>
                </c:pt>
                <c:pt idx="19">
                  <c:v>174.82890690812104</c:v>
                </c:pt>
                <c:pt idx="20">
                  <c:v>173.54946379995803</c:v>
                </c:pt>
                <c:pt idx="21">
                  <c:v>170.95367149154498</c:v>
                </c:pt>
                <c:pt idx="22">
                  <c:v>167.03331022569134</c:v>
                </c:pt>
                <c:pt idx="23">
                  <c:v>161.79506597332289</c:v>
                </c:pt>
                <c:pt idx="24">
                  <c:v>155.26094549328903</c:v>
                </c:pt>
                <c:pt idx="25">
                  <c:v>147.46852417703263</c:v>
                </c:pt>
                <c:pt idx="26">
                  <c:v>138.47101902810513</c:v>
                </c:pt>
                <c:pt idx="27">
                  <c:v>128.33718100727478</c:v>
                </c:pt>
                <c:pt idx="28">
                  <c:v>117.15100296832557</c:v>
                </c:pt>
                <c:pt idx="29">
                  <c:v>105.01124149631517</c:v>
                </c:pt>
                <c:pt idx="30">
                  <c:v>92.03075311622213</c:v>
                </c:pt>
                <c:pt idx="31">
                  <c:v>78.335647541478963</c:v>
                </c:pt>
                <c:pt idx="32">
                  <c:v>64.064262853730526</c:v>
                </c:pt>
                <c:pt idx="33">
                  <c:v>49.365969721409542</c:v>
                </c:pt>
                <c:pt idx="34">
                  <c:v>34.399813949062754</c:v>
                </c:pt>
                <c:pt idx="35">
                  <c:v>19.333008775322067</c:v>
                </c:pt>
                <c:pt idx="36">
                  <c:v>4.3392903786817838</c:v>
                </c:pt>
                <c:pt idx="37">
                  <c:v>10.402848019017323</c:v>
                </c:pt>
                <c:pt idx="38">
                  <c:v>24.712026266340128</c:v>
                </c:pt>
                <c:pt idx="39">
                  <c:v>38.405932792570027</c:v>
                </c:pt>
                <c:pt idx="40">
                  <c:v>51.303345240384203</c:v>
                </c:pt>
                <c:pt idx="41">
                  <c:v>63.226194696144688</c:v>
                </c:pt>
                <c:pt idx="42">
                  <c:v>74.001650964385973</c:v>
                </c:pt>
                <c:pt idx="43">
                  <c:v>83.464205542980977</c:v>
                </c:pt>
                <c:pt idx="44">
                  <c:v>91.457728418176202</c:v>
                </c:pt>
                <c:pt idx="45">
                  <c:v>97.837474525763255</c:v>
                </c:pt>
                <c:pt idx="46">
                  <c:v>102.47201572483242</c:v>
                </c:pt>
                <c:pt idx="47">
                  <c:v>105.24507440953091</c:v>
                </c:pt>
                <c:pt idx="48">
                  <c:v>106.05723544462863</c:v>
                </c:pt>
                <c:pt idx="49">
                  <c:v>104.82751395184764</c:v>
                </c:pt>
                <c:pt idx="50">
                  <c:v>101.49475759195757</c:v>
                </c:pt>
                <c:pt idx="51">
                  <c:v>96.018863375414284</c:v>
                </c:pt>
                <c:pt idx="52">
                  <c:v>88.381790681412781</c:v>
                </c:pt>
                <c:pt idx="53">
                  <c:v>78.588354058027875</c:v>
                </c:pt>
                <c:pt idx="54">
                  <c:v>66.666781497929776</c:v>
                </c:pt>
                <c:pt idx="55">
                  <c:v>52.669026215340509</c:v>
                </c:pt>
                <c:pt idx="56">
                  <c:v>36.670822467991059</c:v>
                </c:pt>
                <c:pt idx="57">
                  <c:v>18.771478647859688</c:v>
                </c:pt>
                <c:pt idx="58">
                  <c:v>0.90659632094059217</c:v>
                </c:pt>
                <c:pt idx="59">
                  <c:v>22.218634318994475</c:v>
                </c:pt>
                <c:pt idx="60">
                  <c:v>44.998515151220779</c:v>
                </c:pt>
                <c:pt idx="61">
                  <c:v>69.060034462209998</c:v>
                </c:pt>
                <c:pt idx="62">
                  <c:v>94.198424417215477</c:v>
                </c:pt>
                <c:pt idx="63">
                  <c:v>120.19211610248701</c:v>
                </c:pt>
                <c:pt idx="64">
                  <c:v>146.80472964377591</c:v>
                </c:pt>
                <c:pt idx="65">
                  <c:v>173.78727518307184</c:v>
                </c:pt>
                <c:pt idx="66">
                  <c:v>173.78727518307184</c:v>
                </c:pt>
                <c:pt idx="67">
                  <c:v>227.8176755015424</c:v>
                </c:pt>
                <c:pt idx="68">
                  <c:v>254.32685192837923</c:v>
                </c:pt>
                <c:pt idx="69">
                  <c:v>280.1341334971919</c:v>
                </c:pt>
                <c:pt idx="70">
                  <c:v>304.9663660443926</c:v>
                </c:pt>
                <c:pt idx="71">
                  <c:v>328.5541546440204</c:v>
                </c:pt>
                <c:pt idx="72">
                  <c:v>350.63486386453877</c:v>
                </c:pt>
                <c:pt idx="73">
                  <c:v>370.95561335501418</c:v>
                </c:pt>
                <c:pt idx="74">
                  <c:v>389.27623569212909</c:v>
                </c:pt>
                <c:pt idx="75">
                  <c:v>405.37216314172849</c:v>
                </c:pt>
                <c:pt idx="76">
                  <c:v>419.03721007677052</c:v>
                </c:pt>
                <c:pt idx="77">
                  <c:v>430.08621825362002</c:v>
                </c:pt>
                <c:pt idx="78">
                  <c:v>438.35753298248386</c:v>
                </c:pt>
                <c:pt idx="79">
                  <c:v>443.7152794331862</c:v>
                </c:pt>
                <c:pt idx="80">
                  <c:v>446.0514098879525</c:v>
                </c:pt>
                <c:pt idx="81">
                  <c:v>445.28749467777027</c:v>
                </c:pt>
                <c:pt idx="82">
                  <c:v>441.37623180338221</c:v>
                </c:pt>
                <c:pt idx="83">
                  <c:v>434.30265282720518</c:v>
                </c:pt>
                <c:pt idx="84">
                  <c:v>424.08500550565179</c:v>
                </c:pt>
                <c:pt idx="85">
                  <c:v>410.77529678595624</c:v>
                </c:pt>
                <c:pt idx="86">
                  <c:v>394.45948318769814</c:v>
                </c:pt>
                <c:pt idx="87">
                  <c:v>375.25729919352534</c:v>
                </c:pt>
                <c:pt idx="88">
                  <c:v>353.32171805004259</c:v>
                </c:pt>
                <c:pt idx="89">
                  <c:v>328.83804328976879</c:v>
                </c:pt>
                <c:pt idx="90">
                  <c:v>302.02263328768936</c:v>
                </c:pt>
                <c:pt idx="91">
                  <c:v>273.12126521871579</c:v>
                </c:pt>
                <c:pt idx="92">
                  <c:v>242.40714884145819</c:v>
                </c:pt>
                <c:pt idx="93">
                  <c:v>210.17860455449585</c:v>
                </c:pt>
                <c:pt idx="94">
                  <c:v>176.75642410879743</c:v>
                </c:pt>
                <c:pt idx="95">
                  <c:v>142.4809361692368</c:v>
                </c:pt>
                <c:pt idx="96">
                  <c:v>107.7088025551359</c:v>
                </c:pt>
                <c:pt idx="97">
                  <c:v>72.809574411334424</c:v>
                </c:pt>
                <c:pt idx="98">
                  <c:v>38.162040726118953</c:v>
                </c:pt>
                <c:pt idx="99">
                  <c:v>4.1504044811444496</c:v>
                </c:pt>
                <c:pt idx="100">
                  <c:v>28.839675745412528</c:v>
                </c:pt>
                <c:pt idx="101">
                  <c:v>60.425138731380052</c:v>
                </c:pt>
                <c:pt idx="102">
                  <c:v>90.229626354335323</c:v>
                </c:pt>
                <c:pt idx="103">
                  <c:v>117.887599011427</c:v>
                </c:pt>
                <c:pt idx="104">
                  <c:v>143.04841669427523</c:v>
                </c:pt>
                <c:pt idx="105">
                  <c:v>165.38034125448166</c:v>
                </c:pt>
                <c:pt idx="106">
                  <c:v>184.57441542694727</c:v>
                </c:pt>
                <c:pt idx="107">
                  <c:v>200.34817469285974</c:v>
                </c:pt>
                <c:pt idx="108">
                  <c:v>212.44914906443199</c:v>
                </c:pt>
                <c:pt idx="109">
                  <c:v>220.65811335665373</c:v>
                </c:pt>
                <c:pt idx="110">
                  <c:v>224.792046469479</c:v>
                </c:pt>
                <c:pt idx="111">
                  <c:v>224.70676262371694</c:v>
                </c:pt>
                <c:pt idx="112">
                  <c:v>220.29918035689661</c:v>
                </c:pt>
                <c:pt idx="113">
                  <c:v>211.50919836783677</c:v>
                </c:pt>
                <c:pt idx="114">
                  <c:v>198.32115097194324</c:v>
                </c:pt>
                <c:pt idx="115">
                  <c:v>180.76481996000734</c:v>
                </c:pt>
                <c:pt idx="116">
                  <c:v>158.91598400372121</c:v>
                </c:pt>
                <c:pt idx="117">
                  <c:v>132.8964913793595</c:v>
                </c:pt>
                <c:pt idx="118">
                  <c:v>102.873846641569</c:v>
                </c:pt>
                <c:pt idx="119">
                  <c:v>69.060306923133467</c:v>
                </c:pt>
                <c:pt idx="120">
                  <c:v>31.711488712360033</c:v>
                </c:pt>
                <c:pt idx="121">
                  <c:v>8.8755087864167894</c:v>
                </c:pt>
                <c:pt idx="122">
                  <c:v>52.364452327371673</c:v>
                </c:pt>
                <c:pt idx="123">
                  <c:v>98.382778708644508</c:v>
                </c:pt>
                <c:pt idx="124">
                  <c:v>146.52483249356106</c:v>
                </c:pt>
                <c:pt idx="125">
                  <c:v>196.35551058972626</c:v>
                </c:pt>
                <c:pt idx="126">
                  <c:v>247.41428210991913</c:v>
                </c:pt>
                <c:pt idx="127">
                  <c:v>299.21954740017759</c:v>
                </c:pt>
                <c:pt idx="128">
                  <c:v>351.27329589448033</c:v>
                </c:pt>
                <c:pt idx="129">
                  <c:v>403.06601859252436</c:v>
                </c:pt>
                <c:pt idx="130">
                  <c:v>454.08182750457991</c:v>
                </c:pt>
                <c:pt idx="131">
                  <c:v>503.80373140879885</c:v>
                </c:pt>
                <c:pt idx="132">
                  <c:v>551.71901476115238</c:v>
                </c:pt>
                <c:pt idx="133">
                  <c:v>597.32466462088837</c:v>
                </c:pt>
                <c:pt idx="134">
                  <c:v>640.13278903459502</c:v>
                </c:pt>
                <c:pt idx="135">
                  <c:v>679.67596948351468</c:v>
                </c:pt>
                <c:pt idx="136">
                  <c:v>715.51248975966053</c:v>
                </c:pt>
                <c:pt idx="137">
                  <c:v>747.23138400844391</c:v>
                </c:pt>
                <c:pt idx="138">
                  <c:v>774.4572476642727</c:v>
                </c:pt>
                <c:pt idx="139">
                  <c:v>796.85475660988732</c:v>
                </c:pt>
                <c:pt idx="140">
                  <c:v>814.13284210226709</c:v>
                </c:pt>
                <c:pt idx="141">
                  <c:v>826.04847181337755</c:v>
                </c:pt>
                <c:pt idx="142">
                  <c:v>832.40999071189947</c:v>
                </c:pt>
                <c:pt idx="143">
                  <c:v>833.07997943490204</c:v>
                </c:pt>
                <c:pt idx="144">
                  <c:v>827.97759223256105</c:v>
                </c:pt>
                <c:pt idx="145">
                  <c:v>817.08034147481692</c:v>
                </c:pt>
                <c:pt idx="146">
                  <c:v>800.42530104100865</c:v>
                </c:pt>
                <c:pt idx="147">
                  <c:v>778.10970662156114</c:v>
                </c:pt>
                <c:pt idx="148">
                  <c:v>750.29093698938755</c:v>
                </c:pt>
                <c:pt idx="149">
                  <c:v>717.18586658841093</c:v>
                </c:pt>
                <c:pt idx="150">
                  <c:v>679.0695862742391</c:v>
                </c:pt>
                <c:pt idx="151">
                  <c:v>636.27349566151372</c:v>
                </c:pt>
                <c:pt idx="152">
                  <c:v>589.18277721512561</c:v>
                </c:pt>
                <c:pt idx="153">
                  <c:v>538.23326889829536</c:v>
                </c:pt>
                <c:pt idx="154">
                  <c:v>483.90775878825593</c:v>
                </c:pt>
                <c:pt idx="155">
                  <c:v>426.73173151870435</c:v>
                </c:pt>
                <c:pt idx="156">
                  <c:v>367.26860263663644</c:v>
                </c:pt>
                <c:pt idx="157">
                  <c:v>306.11448290020127</c:v>
                </c:pt>
                <c:pt idx="158">
                  <c:v>243.89252012667603</c:v>
                </c:pt>
                <c:pt idx="159">
                  <c:v>181.24687136111604</c:v>
                </c:pt>
                <c:pt idx="160">
                  <c:v>118.83636281584823</c:v>
                </c:pt>
                <c:pt idx="161">
                  <c:v>57.327899172350229</c:v>
                </c:pt>
                <c:pt idx="162">
                  <c:v>2.6103126115642845</c:v>
                </c:pt>
                <c:pt idx="163">
                  <c:v>60.315656930841463</c:v>
                </c:pt>
                <c:pt idx="164">
                  <c:v>115.13805030041804</c:v>
                </c:pt>
                <c:pt idx="165">
                  <c:v>166.44685743194827</c:v>
                </c:pt>
                <c:pt idx="166">
                  <c:v>213.63770999593504</c:v>
                </c:pt>
                <c:pt idx="167">
                  <c:v>256.13915540395561</c:v>
                </c:pt>
                <c:pt idx="168">
                  <c:v>293.41906366924712</c:v>
                </c:pt>
                <c:pt idx="169">
                  <c:v>324.99072189558285</c:v>
                </c:pt>
                <c:pt idx="170">
                  <c:v>350.41854819897526</c:v>
                </c:pt>
                <c:pt idx="171">
                  <c:v>369.32335987088749</c:v>
                </c:pt>
                <c:pt idx="172">
                  <c:v>381.38713432421349</c:v>
                </c:pt>
                <c:pt idx="173">
                  <c:v>386.35720579464976</c:v>
                </c:pt>
                <c:pt idx="174">
                  <c:v>384.04984586323172</c:v>
                </c:pt>
                <c:pt idx="175">
                  <c:v>374.35318157599897</c:v>
                </c:pt>
                <c:pt idx="176">
                  <c:v>357.22941121215246</c:v>
                </c:pt>
                <c:pt idx="177">
                  <c:v>357.22941121215246</c:v>
                </c:pt>
                <c:pt idx="178">
                  <c:v>300.92782157819386</c:v>
                </c:pt>
                <c:pt idx="179">
                  <c:v>262.05425163737999</c:v>
                </c:pt>
                <c:pt idx="180">
                  <c:v>216.36116198799795</c:v>
                </c:pt>
                <c:pt idx="181">
                  <c:v>164.18785401442696</c:v>
                </c:pt>
                <c:pt idx="182">
                  <c:v>105.94491263951274</c:v>
                </c:pt>
                <c:pt idx="183">
                  <c:v>42.111003261788404</c:v>
                </c:pt>
                <c:pt idx="184">
                  <c:v>26.77108133763949</c:v>
                </c:pt>
                <c:pt idx="185">
                  <c:v>100.09909351871968</c:v>
                </c:pt>
                <c:pt idx="186">
                  <c:v>177.21668421023801</c:v>
                </c:pt>
                <c:pt idx="187">
                  <c:v>257.41939108593772</c:v>
                </c:pt>
                <c:pt idx="188">
                  <c:v>339.9612080844168</c:v>
                </c:pt>
                <c:pt idx="189">
                  <c:v>424.06167608161911</c:v>
                </c:pt>
                <c:pt idx="190">
                  <c:v>508.91342827757973</c:v>
                </c:pt>
                <c:pt idx="191">
                  <c:v>593.69011822364928</c:v>
                </c:pt>
                <c:pt idx="192">
                  <c:v>677.55465346037738</c:v>
                </c:pt>
                <c:pt idx="193">
                  <c:v>759.66765351979814</c:v>
                </c:pt>
                <c:pt idx="194">
                  <c:v>839.19604762319477</c:v>
                </c:pt>
                <c:pt idx="195">
                  <c:v>915.32172482263366</c:v>
                </c:pt>
                <c:pt idx="196">
                  <c:v>987.25014762914623</c:v>
                </c:pt>
                <c:pt idx="197">
                  <c:v>1054.2188393721126</c:v>
                </c:pt>
                <c:pt idx="198">
                  <c:v>1115.5056556625077</c:v>
                </c:pt>
                <c:pt idx="199">
                  <c:v>1170.4367513980706</c:v>
                </c:pt>
                <c:pt idx="200">
                  <c:v>1218.3941567518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74-20E7-45DC-B75C-A5E1E69F6008}"/>
            </c:ext>
          </c:extLst>
        </c:ser>
        <c:ser>
          <c:idx val="53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4'!$B$63:$GT$63</c:f>
              <c:numCache>
                <c:formatCode>0.000</c:formatCode>
                <c:ptCount val="201"/>
                <c:pt idx="0">
                  <c:v>45.963176212614016</c:v>
                </c:pt>
                <c:pt idx="1">
                  <c:v>55.555322369982768</c:v>
                </c:pt>
                <c:pt idx="2">
                  <c:v>65.477146843408391</c:v>
                </c:pt>
                <c:pt idx="3">
                  <c:v>75.640614312804303</c:v>
                </c:pt>
                <c:pt idx="4">
                  <c:v>85.951199229884736</c:v>
                </c:pt>
                <c:pt idx="5">
                  <c:v>96.308796334817913</c:v>
                </c:pt>
                <c:pt idx="6">
                  <c:v>106.60873144813341</c:v>
                </c:pt>
                <c:pt idx="7">
                  <c:v>116.74286308080111</c:v>
                </c:pt>
                <c:pt idx="8">
                  <c:v>126.60076401568269</c:v>
                </c:pt>
                <c:pt idx="9">
                  <c:v>136.07097072345158</c:v>
                </c:pt>
                <c:pt idx="10">
                  <c:v>145.04228730376485</c:v>
                </c:pt>
                <c:pt idx="11">
                  <c:v>153.4051296050518</c:v>
                </c:pt>
                <c:pt idx="12">
                  <c:v>161.05289428956073</c:v>
                </c:pt>
                <c:pt idx="13">
                  <c:v>167.88333688855641</c:v>
                </c:pt>
                <c:pt idx="14">
                  <c:v>173.7999423483391</c:v>
                </c:pt>
                <c:pt idx="15">
                  <c:v>178.71327121171475</c:v>
                </c:pt>
                <c:pt idx="16">
                  <c:v>182.54226442025131</c:v>
                </c:pt>
                <c:pt idx="17">
                  <c:v>185.21548976646889</c:v>
                </c:pt>
                <c:pt idx="18">
                  <c:v>186.67231327605572</c:v>
                </c:pt>
                <c:pt idx="19">
                  <c:v>186.86397925986563</c:v>
                </c:pt>
                <c:pt idx="20">
                  <c:v>185.75458344294424</c:v>
                </c:pt>
                <c:pt idx="21">
                  <c:v>183.32192444972108</c:v>
                </c:pt>
                <c:pt idx="22">
                  <c:v>179.55821999483507</c:v>
                </c:pt>
                <c:pt idx="23">
                  <c:v>174.47067538935886</c:v>
                </c:pt>
                <c:pt idx="24">
                  <c:v>168.08189341153135</c:v>
                </c:pt>
                <c:pt idx="25">
                  <c:v>160.43011619619827</c:v>
                </c:pt>
                <c:pt idx="26">
                  <c:v>151.56929155244816</c:v>
                </c:pt>
                <c:pt idx="27">
                  <c:v>141.56895800675289</c:v>
                </c:pt>
                <c:pt idx="28">
                  <c:v>130.51394486967055</c:v>
                </c:pt>
                <c:pt idx="29">
                  <c:v>118.50388571650379</c:v>
                </c:pt>
                <c:pt idx="30">
                  <c:v>105.65254583335039</c:v>
                </c:pt>
                <c:pt idx="31">
                  <c:v>92.086966385595616</c:v>
                </c:pt>
                <c:pt idx="32">
                  <c:v>77.946430290910541</c:v>
                </c:pt>
                <c:pt idx="33">
                  <c:v>63.381256997338447</c:v>
                </c:pt>
                <c:pt idx="34">
                  <c:v>48.551435552728613</c:v>
                </c:pt>
                <c:pt idx="35">
                  <c:v>33.625107478132207</c:v>
                </c:pt>
                <c:pt idx="36">
                  <c:v>18.776912998488459</c:v>
                </c:pt>
                <c:pt idx="37">
                  <c:v>4.1862161131754725</c:v>
                </c:pt>
                <c:pt idx="38">
                  <c:v>9.9647742182631891</c:v>
                </c:pt>
                <c:pt idx="39">
                  <c:v>23.492967867608055</c:v>
                </c:pt>
                <c:pt idx="40">
                  <c:v>36.216421949728172</c:v>
                </c:pt>
                <c:pt idx="41">
                  <c:v>47.956412252147935</c:v>
                </c:pt>
                <c:pt idx="42">
                  <c:v>58.539525057063976</c:v>
                </c:pt>
                <c:pt idx="43">
                  <c:v>67.799745946873529</c:v>
                </c:pt>
                <c:pt idx="44">
                  <c:v>75.580521654149706</c:v>
                </c:pt>
                <c:pt idx="45">
                  <c:v>81.736770751823855</c:v>
                </c:pt>
                <c:pt idx="46">
                  <c:v>86.136818987765736</c:v>
                </c:pt>
                <c:pt idx="47">
                  <c:v>88.664235355603509</c:v>
                </c:pt>
                <c:pt idx="48">
                  <c:v>89.21954556301695</c:v>
                </c:pt>
                <c:pt idx="49">
                  <c:v>87.721800409145018</c:v>
                </c:pt>
                <c:pt idx="50">
                  <c:v>84.109977710204248</c:v>
                </c:pt>
                <c:pt idx="51">
                  <c:v>78.344197809657189</c:v>
                </c:pt>
                <c:pt idx="52">
                  <c:v>70.406734365795785</c:v>
                </c:pt>
                <c:pt idx="53">
                  <c:v>60.302804011709163</c:v>
                </c:pt>
                <c:pt idx="54">
                  <c:v>48.061120613498666</c:v>
                </c:pt>
                <c:pt idx="55">
                  <c:v>33.734202192547635</c:v>
                </c:pt>
                <c:pt idx="56">
                  <c:v>17.398421104112007</c:v>
                </c:pt>
                <c:pt idx="57">
                  <c:v>0.84620924760090954</c:v>
                </c:pt>
                <c:pt idx="58">
                  <c:v>20.876515055794041</c:v>
                </c:pt>
                <c:pt idx="59">
                  <c:v>42.546911090368013</c:v>
                </c:pt>
                <c:pt idx="60">
                  <c:v>65.690415981857385</c:v>
                </c:pt>
                <c:pt idx="61">
                  <c:v>90.119928741338001</c:v>
                </c:pt>
                <c:pt idx="62">
                  <c:v>115.62975840028379</c:v>
                </c:pt>
                <c:pt idx="63">
                  <c:v>141.99739563454813</c:v>
                </c:pt>
                <c:pt idx="64">
                  <c:v>168.98551227913848</c:v>
                </c:pt>
                <c:pt idx="65">
                  <c:v>196.34417177996107</c:v>
                </c:pt>
                <c:pt idx="66">
                  <c:v>196.34417177996107</c:v>
                </c:pt>
                <c:pt idx="67">
                  <c:v>251.1249104291291</c:v>
                </c:pt>
                <c:pt idx="68">
                  <c:v>278.00651029230579</c:v>
                </c:pt>
                <c:pt idx="69">
                  <c:v>304.1832422843471</c:v>
                </c:pt>
                <c:pt idx="70">
                  <c:v>329.38115180810087</c:v>
                </c:pt>
                <c:pt idx="71">
                  <c:v>353.33009836430205</c:v>
                </c:pt>
                <c:pt idx="72">
                  <c:v>375.76676325789185</c:v>
                </c:pt>
                <c:pt idx="73">
                  <c:v>396.43765201113933</c:v>
                </c:pt>
                <c:pt idx="74">
                  <c:v>415.10205834680767</c:v>
                </c:pt>
                <c:pt idx="75">
                  <c:v>431.53495633374888</c:v>
                </c:pt>
                <c:pt idx="76">
                  <c:v>445.52978738300936</c:v>
                </c:pt>
                <c:pt idx="77">
                  <c:v>456.90110925063419</c:v>
                </c:pt>
                <c:pt idx="78">
                  <c:v>465.4870750457406</c:v>
                </c:pt>
                <c:pt idx="79">
                  <c:v>471.151711456702</c:v>
                </c:pt>
                <c:pt idx="80">
                  <c:v>473.7869669879276</c:v>
                </c:pt>
                <c:pt idx="81">
                  <c:v>473.31450293396847</c:v>
                </c:pt>
                <c:pt idx="82">
                  <c:v>469.68720209163337</c:v>
                </c:pt>
                <c:pt idx="83">
                  <c:v>462.89037280548655</c:v>
                </c:pt>
                <c:pt idx="84">
                  <c:v>452.94262883465359</c:v>
                </c:pt>
                <c:pt idx="85">
                  <c:v>439.89642869266919</c:v>
                </c:pt>
                <c:pt idx="86">
                  <c:v>423.83826151709945</c:v>
                </c:pt>
                <c:pt idx="87">
                  <c:v>404.88847013852228</c:v>
                </c:pt>
                <c:pt idx="88">
                  <c:v>383.20070580300398</c:v>
                </c:pt>
                <c:pt idx="89">
                  <c:v>358.9610129197111</c:v>
                </c:pt>
                <c:pt idx="90">
                  <c:v>332.38654621486694</c:v>
                </c:pt>
                <c:pt idx="91">
                  <c:v>303.72392673233367</c:v>
                </c:pt>
                <c:pt idx="92">
                  <c:v>273.2472471857252</c:v>
                </c:pt>
                <c:pt idx="93">
                  <c:v>241.25574119248267</c:v>
                </c:pt>
                <c:pt idx="94">
                  <c:v>208.07113486171411</c:v>
                </c:pt>
                <c:pt idx="95">
                  <c:v>174.03470301991254</c:v>
                </c:pt>
                <c:pt idx="96">
                  <c:v>139.5040559977646</c:v>
                </c:pt>
                <c:pt idx="97">
                  <c:v>104.84968632400816</c:v>
                </c:pt>
                <c:pt idx="98">
                  <c:v>70.451307837364951</c:v>
                </c:pt>
                <c:pt idx="99">
                  <c:v>36.694022595661991</c:v>
                </c:pt>
                <c:pt idx="100">
                  <c:v>3.9643534957130178</c:v>
                </c:pt>
                <c:pt idx="101">
                  <c:v>27.353817315193918</c:v>
                </c:pt>
                <c:pt idx="102">
                  <c:v>56.883362385453339</c:v>
                </c:pt>
                <c:pt idx="103">
                  <c:v>84.258032065847445</c:v>
                </c:pt>
                <c:pt idx="104">
                  <c:v>109.12654267899502</c:v>
                </c:pt>
                <c:pt idx="105">
                  <c:v>131.15658521618892</c:v>
                </c:pt>
                <c:pt idx="106">
                  <c:v>150.03871006456183</c:v>
                </c:pt>
                <c:pt idx="107">
                  <c:v>165.49004378944943</c:v>
                </c:pt>
                <c:pt idx="108">
                  <c:v>177.25779500488125</c:v>
                </c:pt>
                <c:pt idx="109">
                  <c:v>185.1225078566363</c:v>
                </c:pt>
                <c:pt idx="110">
                  <c:v>188.90102360920159</c:v>
                </c:pt>
                <c:pt idx="111">
                  <c:v>188.44911325687048</c:v>
                </c:pt>
                <c:pt idx="112">
                  <c:v>183.66374695151288</c:v>
                </c:pt>
                <c:pt idx="113">
                  <c:v>174.48496933143142</c:v>
                </c:pt>
                <c:pt idx="114">
                  <c:v>160.89735351847995</c:v>
                </c:pt>
                <c:pt idx="115">
                  <c:v>142.9310105907866</c:v>
                </c:pt>
                <c:pt idx="116">
                  <c:v>120.66213569813917</c:v>
                </c:pt>
                <c:pt idx="117">
                  <c:v>94.213076624355168</c:v>
                </c:pt>
                <c:pt idx="118">
                  <c:v>63.75191547015713</c:v>
                </c:pt>
                <c:pt idx="119">
                  <c:v>29.491559182288217</c:v>
                </c:pt>
                <c:pt idx="120">
                  <c:v>8.3116601618278381</c:v>
                </c:pt>
                <c:pt idx="121">
                  <c:v>49.35986914351264</c:v>
                </c:pt>
                <c:pt idx="122">
                  <c:v>93.316009413063412</c:v>
                </c:pt>
                <c:pt idx="123">
                  <c:v>139.80665001937433</c:v>
                </c:pt>
                <c:pt idx="124">
                  <c:v>188.42523380142066</c:v>
                </c:pt>
                <c:pt idx="125">
                  <c:v>238.73573097708385</c:v>
                </c:pt>
                <c:pt idx="126">
                  <c:v>290.27666826322377</c:v>
                </c:pt>
                <c:pt idx="127">
                  <c:v>342.56549731987201</c:v>
                </c:pt>
                <c:pt idx="128">
                  <c:v>395.10326208387067</c:v>
                </c:pt>
                <c:pt idx="129">
                  <c:v>447.37952069374512</c:v>
                </c:pt>
                <c:pt idx="130">
                  <c:v>498.87747425539879</c:v>
                </c:pt>
                <c:pt idx="131">
                  <c:v>549.07925170087742</c:v>
                </c:pt>
                <c:pt idx="132">
                  <c:v>597.47129748943757</c:v>
                </c:pt>
                <c:pt idx="133">
                  <c:v>643.54980692597496</c:v>
                </c:pt>
                <c:pt idx="134">
                  <c:v>686.8261524560337</c:v>
                </c:pt>
                <c:pt idx="135">
                  <c:v>726.83224346300381</c:v>
                </c:pt>
                <c:pt idx="136">
                  <c:v>763.12576185961859</c:v>
                </c:pt>
                <c:pt idx="137">
                  <c:v>795.29521614435794</c:v>
                </c:pt>
                <c:pt idx="138">
                  <c:v>822.96475758913959</c:v>
                </c:pt>
                <c:pt idx="139">
                  <c:v>845.79870383657919</c:v>
                </c:pt>
                <c:pt idx="140">
                  <c:v>863.50571740531348</c:v>
                </c:pt>
                <c:pt idx="141">
                  <c:v>875.84258941589133</c:v>
                </c:pt>
                <c:pt idx="142">
                  <c:v>882.61758223654795</c:v>
                </c:pt>
                <c:pt idx="143">
                  <c:v>883.69328868019284</c:v>
                </c:pt>
                <c:pt idx="144">
                  <c:v>878.9889698274726</c:v>
                </c:pt>
                <c:pt idx="145">
                  <c:v>868.48233846601215</c:v>
                </c:pt>
                <c:pt idx="146">
                  <c:v>852.21076047754389</c:v>
                </c:pt>
                <c:pt idx="147">
                  <c:v>830.27185222200103</c:v>
                </c:pt>
                <c:pt idx="148">
                  <c:v>802.82345800539827</c:v>
                </c:pt>
                <c:pt idx="149">
                  <c:v>770.08299801689896</c:v>
                </c:pt>
                <c:pt idx="150">
                  <c:v>732.32618361658501</c:v>
                </c:pt>
                <c:pt idx="151">
                  <c:v>689.88510348293005</c:v>
                </c:pt>
                <c:pt idx="152">
                  <c:v>643.14569081911645</c:v>
                </c:pt>
                <c:pt idx="153">
                  <c:v>592.54458849998707</c:v>
                </c:pt>
                <c:pt idx="154">
                  <c:v>538.56543564531728</c:v>
                </c:pt>
                <c:pt idx="155">
                  <c:v>481.73460555893138</c:v>
                </c:pt>
                <c:pt idx="156">
                  <c:v>422.61643120623773</c:v>
                </c:pt>
                <c:pt idx="157">
                  <c:v>361.8079603455426</c:v>
                </c:pt>
                <c:pt idx="158">
                  <c:v>299.93328801383035</c:v>
                </c:pt>
                <c:pt idx="159">
                  <c:v>237.63751923110445</c:v>
                </c:pt>
                <c:pt idx="160">
                  <c:v>175.58041946803121</c:v>
                </c:pt>
                <c:pt idx="161">
                  <c:v>114.42981456305866</c:v>
                </c:pt>
                <c:pt idx="162">
                  <c:v>54.854805325706437</c:v>
                </c:pt>
                <c:pt idx="163">
                  <c:v>2.4811350236010061</c:v>
                </c:pt>
                <c:pt idx="164">
                  <c:v>56.927110189774488</c:v>
                </c:pt>
                <c:pt idx="165">
                  <c:v>107.85172500111609</c:v>
                </c:pt>
                <c:pt idx="166">
                  <c:v>154.64991176395344</c:v>
                </c:pt>
                <c:pt idx="167">
                  <c:v>196.74958603268126</c:v>
                </c:pt>
                <c:pt idx="168">
                  <c:v>233.61805978365496</c:v>
                </c:pt>
                <c:pt idx="169">
                  <c:v>264.76814147978683</c:v>
                </c:pt>
                <c:pt idx="170">
                  <c:v>289.76385477467056</c:v>
                </c:pt>
                <c:pt idx="171">
                  <c:v>308.2257106171304</c:v>
                </c:pt>
                <c:pt idx="172">
                  <c:v>319.83547125807672</c:v>
                </c:pt>
                <c:pt idx="173">
                  <c:v>324.34034910170345</c:v>
                </c:pt>
                <c:pt idx="174">
                  <c:v>321.5565884453261</c:v>
                </c:pt>
                <c:pt idx="175">
                  <c:v>311.37238387165655</c:v>
                </c:pt>
                <c:pt idx="176">
                  <c:v>293.75009534215542</c:v>
                </c:pt>
                <c:pt idx="177">
                  <c:v>293.75009534215542</c:v>
                </c:pt>
                <c:pt idx="178">
                  <c:v>236.41964257882901</c:v>
                </c:pt>
                <c:pt idx="179">
                  <c:v>197.01650263020744</c:v>
                </c:pt>
                <c:pt idx="180">
                  <c:v>150.78440726250761</c:v>
                </c:pt>
                <c:pt idx="181">
                  <c:v>98.063247981811259</c:v>
                </c:pt>
                <c:pt idx="182">
                  <c:v>39.26427105763775</c:v>
                </c:pt>
                <c:pt idx="183">
                  <c:v>25.133132147792281</c:v>
                </c:pt>
                <c:pt idx="184">
                  <c:v>94.585385526259969</c:v>
                </c:pt>
                <c:pt idx="185">
                  <c:v>168.48940857392262</c:v>
                </c:pt>
                <c:pt idx="186">
                  <c:v>246.18797814079517</c:v>
                </c:pt>
                <c:pt idx="187">
                  <c:v>326.97572534037653</c:v>
                </c:pt>
                <c:pt idx="188">
                  <c:v>410.10571412759776</c:v>
                </c:pt>
                <c:pt idx="189">
                  <c:v>494.79654126340154</c:v>
                </c:pt>
                <c:pt idx="190">
                  <c:v>580.23989113477364</c:v>
                </c:pt>
                <c:pt idx="191">
                  <c:v>665.60847326219289</c:v>
                </c:pt>
                <c:pt idx="192">
                  <c:v>750.06426536995957</c:v>
                </c:pt>
                <c:pt idx="193">
                  <c:v>832.7669806788964</c:v>
                </c:pt>
                <c:pt idx="194">
                  <c:v>912.88267465967715</c:v>
                </c:pt>
                <c:pt idx="195">
                  <c:v>989.59240390458569</c:v>
                </c:pt>
                <c:pt idx="196">
                  <c:v>1062.1008480733631</c:v>
                </c:pt>
                <c:pt idx="197">
                  <c:v>1129.6448050745803</c:v>
                </c:pt>
                <c:pt idx="198">
                  <c:v>1191.5014697770516</c:v>
                </c:pt>
                <c:pt idx="199">
                  <c:v>1246.9964076169183</c:v>
                </c:pt>
                <c:pt idx="200">
                  <c:v>1295.5111364758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76-20E7-45DC-B75C-A5E1E69F6008}"/>
            </c:ext>
          </c:extLst>
        </c:ser>
        <c:ser>
          <c:idx val="54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f. 4'!$B$64:$GT$64</c:f>
              <c:numCache>
                <c:formatCode>0.000</c:formatCode>
                <c:ptCount val="201"/>
                <c:pt idx="0">
                  <c:v>53.212650719030243</c:v>
                </c:pt>
                <c:pt idx="1">
                  <c:v>63.059082218805123</c:v>
                </c:pt>
                <c:pt idx="2">
                  <c:v>73.235870728108452</c:v>
                </c:pt>
                <c:pt idx="3">
                  <c:v>83.654062518575131</c:v>
                </c:pt>
                <c:pt idx="4">
                  <c:v>94.218232079117954</c:v>
                </c:pt>
                <c:pt idx="5">
                  <c:v>104.82740162471168</c:v>
                </c:pt>
                <c:pt idx="6">
                  <c:v>115.37606060628356</c:v>
                </c:pt>
                <c:pt idx="7">
                  <c:v>125.75527567752114</c:v>
                </c:pt>
                <c:pt idx="8">
                  <c:v>135.85388018829968</c:v>
                </c:pt>
                <c:pt idx="9">
                  <c:v>145.55973098877232</c:v>
                </c:pt>
                <c:pt idx="10">
                  <c:v>154.76101916108536</c:v>
                </c:pt>
                <c:pt idx="11">
                  <c:v>163.34762026423539</c:v>
                </c:pt>
                <c:pt idx="12">
                  <c:v>171.21246879750927</c:v>
                </c:pt>
                <c:pt idx="13">
                  <c:v>178.25294087346123</c:v>
                </c:pt>
                <c:pt idx="14">
                  <c:v>184.37222855495824</c:v>
                </c:pt>
                <c:pt idx="15">
                  <c:v>189.48068896304477</c:v>
                </c:pt>
                <c:pt idx="16">
                  <c:v>193.49715111172179</c:v>
                </c:pt>
                <c:pt idx="17">
                  <c:v>196.35016347848043</c:v>
                </c:pt>
                <c:pt idx="18">
                  <c:v>197.9791655795074</c:v>
                </c:pt>
                <c:pt idx="19">
                  <c:v>198.33556728738927</c:v>
                </c:pt>
                <c:pt idx="20">
                  <c:v>197.38372030590116</c:v>
                </c:pt>
                <c:pt idx="21">
                  <c:v>195.10176709754356</c:v>
                </c:pt>
                <c:pt idx="22">
                  <c:v>191.48235363885161</c:v>
                </c:pt>
                <c:pt idx="23">
                  <c:v>186.53319364756803</c:v>
                </c:pt>
                <c:pt idx="24">
                  <c:v>180.27747337354447</c:v>
                </c:pt>
                <c:pt idx="25">
                  <c:v>172.75408765832654</c:v>
                </c:pt>
                <c:pt idx="26">
                  <c:v>164.01769973116006</c:v>
                </c:pt>
                <c:pt idx="27">
                  <c:v>154.13861910388985</c:v>
                </c:pt>
                <c:pt idx="28">
                  <c:v>143.20249393423194</c:v>
                </c:pt>
                <c:pt idx="29">
                  <c:v>131.30981632478128</c:v>
                </c:pt>
                <c:pt idx="30">
                  <c:v>118.57524119094195</c:v>
                </c:pt>
                <c:pt idx="31">
                  <c:v>105.12672154053713</c:v>
                </c:pt>
                <c:pt idx="32">
                  <c:v>91.10446523597939</c:v>
                </c:pt>
                <c:pt idx="33">
                  <c:v>76.659720530614919</c:v>
                </c:pt>
                <c:pt idx="34">
                  <c:v>61.953399857841823</c:v>
                </c:pt>
                <c:pt idx="35">
                  <c:v>47.15455347834277</c:v>
                </c:pt>
                <c:pt idx="36">
                  <c:v>32.43870663094517</c:v>
                </c:pt>
                <c:pt idx="37">
                  <c:v>17.986075760405775</c:v>
                </c:pt>
                <c:pt idx="38">
                  <c:v>3.9796811857848349</c:v>
                </c:pt>
                <c:pt idx="39">
                  <c:v>9.3966247978795749</c:v>
                </c:pt>
                <c:pt idx="40">
                  <c:v>21.960193946654883</c:v>
                </c:pt>
                <c:pt idx="41">
                  <c:v>33.53166054499281</c:v>
                </c:pt>
                <c:pt idx="42">
                  <c:v>43.93703963743296</c:v>
                </c:pt>
                <c:pt idx="43">
                  <c:v>53.00982154174897</c:v>
                </c:pt>
                <c:pt idx="44">
                  <c:v>60.593038647444239</c:v>
                </c:pt>
                <c:pt idx="45">
                  <c:v>66.541280245913242</c:v>
                </c:pt>
                <c:pt idx="46">
                  <c:v>70.722631155093993</c:v>
                </c:pt>
                <c:pt idx="47">
                  <c:v>73.020510197580279</c:v>
                </c:pt>
                <c:pt idx="48">
                  <c:v>73.335385169374192</c:v>
                </c:pt>
                <c:pt idx="49">
                  <c:v>71.58634179592805</c:v>
                </c:pt>
                <c:pt idx="50">
                  <c:v>67.712485308790576</c:v>
                </c:pt>
                <c:pt idx="51">
                  <c:v>61.674154682683543</c:v>
                </c:pt>
                <c:pt idx="52">
                  <c:v>53.453931238593761</c:v>
                </c:pt>
                <c:pt idx="53">
                  <c:v>43.057425229677023</c:v>
                </c:pt>
                <c:pt idx="54">
                  <c:v>30.513826166551507</c:v>
                </c:pt>
                <c:pt idx="55">
                  <c:v>15.876204987084741</c:v>
                </c:pt>
                <c:pt idx="56">
                  <c:v>0.77844128957449632</c:v>
                </c:pt>
                <c:pt idx="57">
                  <c:v>19.349409089352541</c:v>
                </c:pt>
                <c:pt idx="58">
                  <c:v>39.712775825561621</c:v>
                </c:pt>
                <c:pt idx="59">
                  <c:v>61.722156359748482</c:v>
                </c:pt>
                <c:pt idx="60">
                  <c:v>85.209726278050454</c:v>
                </c:pt>
                <c:pt idx="61">
                  <c:v>109.98750683452377</c:v>
                </c:pt>
                <c:pt idx="62">
                  <c:v>135.84890336125835</c:v>
                </c:pt>
                <c:pt idx="63">
                  <c:v>162.57048592182471</c:v>
                </c:pt>
                <c:pt idx="64">
                  <c:v>189.91399802450212</c:v>
                </c:pt>
                <c:pt idx="65">
                  <c:v>217.62857634955725</c:v>
                </c:pt>
                <c:pt idx="66">
                  <c:v>217.62857634955725</c:v>
                </c:pt>
                <c:pt idx="67">
                  <c:v>273.11907894000655</c:v>
                </c:pt>
                <c:pt idx="68">
                  <c:v>300.35276090177632</c:v>
                </c:pt>
                <c:pt idx="69">
                  <c:v>326.87858993714269</c:v>
                </c:pt>
                <c:pt idx="70">
                  <c:v>352.4218278666221</c:v>
                </c:pt>
                <c:pt idx="71">
                  <c:v>376.71160431392525</c:v>
                </c:pt>
                <c:pt idx="72">
                  <c:v>399.48393170496638</c:v>
                </c:pt>
                <c:pt idx="73">
                  <c:v>420.48471436420283</c:v>
                </c:pt>
                <c:pt idx="74">
                  <c:v>439.47271850477057</c:v>
                </c:pt>
                <c:pt idx="75">
                  <c:v>456.22246964478211</c:v>
                </c:pt>
                <c:pt idx="76">
                  <c:v>470.52704408520106</c:v>
                </c:pt>
                <c:pt idx="77">
                  <c:v>482.20072156070734</c:v>
                </c:pt>
                <c:pt idx="78">
                  <c:v>491.08146702566671</c:v>
                </c:pt>
                <c:pt idx="79">
                  <c:v>497.03321076029641</c:v>
                </c:pt>
                <c:pt idx="80">
                  <c:v>499.94789757072164</c:v>
                </c:pt>
                <c:pt idx="81">
                  <c:v>499.74727780003479</c:v>
                </c:pt>
                <c:pt idx="82">
                  <c:v>496.38441515066734</c:v>
                </c:pt>
                <c:pt idx="83">
                  <c:v>489.84488892233844</c:v>
                </c:pt>
                <c:pt idx="84">
                  <c:v>480.14767117156612</c:v>
                </c:pt>
                <c:pt idx="85">
                  <c:v>467.34566247152679</c:v>
                </c:pt>
                <c:pt idx="86">
                  <c:v>451.5258733647625</c:v>
                </c:pt>
                <c:pt idx="87">
                  <c:v>432.80924222245659</c:v>
                </c:pt>
                <c:pt idx="88">
                  <c:v>411.35008401646422</c:v>
                </c:pt>
                <c:pt idx="89">
                  <c:v>387.33516843519612</c:v>
                </c:pt>
                <c:pt idx="90">
                  <c:v>360.98242979082454</c:v>
                </c:pt>
                <c:pt idx="91">
                  <c:v>332.53931523050016</c:v>
                </c:pt>
                <c:pt idx="92">
                  <c:v>302.28078183431415</c:v>
                </c:pt>
                <c:pt idx="93">
                  <c:v>270.5069572129093</c:v>
                </c:pt>
                <c:pt idx="94">
                  <c:v>237.54048216283547</c:v>
                </c:pt>
                <c:pt idx="95">
                  <c:v>203.7235577530127</c:v>
                </c:pt>
                <c:pt idx="96">
                  <c:v>169.41472285683204</c:v>
                </c:pt>
                <c:pt idx="97">
                  <c:v>134.98539156832123</c:v>
                </c:pt>
                <c:pt idx="98">
                  <c:v>100.81618310610163</c:v>
                </c:pt>
                <c:pt idx="99">
                  <c:v>67.293079676252916</c:v>
                </c:pt>
                <c:pt idx="100">
                  <c:v>34.803450298044133</c:v>
                </c:pt>
                <c:pt idx="101">
                  <c:v>3.7319807612454592</c:v>
                </c:pt>
                <c:pt idx="102">
                  <c:v>25.543448349758769</c:v>
                </c:pt>
                <c:pt idx="103">
                  <c:v>52.65589228772896</c:v>
                </c:pt>
                <c:pt idx="104">
                  <c:v>77.253437257208731</c:v>
                </c:pt>
                <c:pt idx="105">
                  <c:v>99.003215407294022</c:v>
                </c:pt>
                <c:pt idx="106">
                  <c:v>117.59529514256529</c:v>
                </c:pt>
                <c:pt idx="107">
                  <c:v>132.74640272126115</c:v>
                </c:pt>
                <c:pt idx="108">
                  <c:v>144.20343212550506</c:v>
                </c:pt>
                <c:pt idx="109">
                  <c:v>151.74670168805955</c:v>
                </c:pt>
                <c:pt idx="110">
                  <c:v>155.1929179355331</c:v>
                </c:pt>
                <c:pt idx="111">
                  <c:v>154.39780954573533</c:v>
                </c:pt>
                <c:pt idx="112">
                  <c:v>149.25839719825925</c:v>
                </c:pt>
                <c:pt idx="113">
                  <c:v>139.71486839848123</c:v>
                </c:pt>
                <c:pt idx="114">
                  <c:v>125.75203004719896</c:v>
                </c:pt>
                <c:pt idx="115">
                  <c:v>107.4003155775124</c:v>
                </c:pt>
                <c:pt idx="116">
                  <c:v>84.736327849345059</c:v>
                </c:pt>
                <c:pt idx="117">
                  <c:v>57.882903638109006</c:v>
                </c:pt>
                <c:pt idx="118">
                  <c:v>27.008690431737886</c:v>
                </c:pt>
                <c:pt idx="119">
                  <c:v>7.672768689359688</c:v>
                </c:pt>
                <c:pt idx="120">
                  <c:v>45.904441123677429</c:v>
                </c:pt>
                <c:pt idx="121">
                  <c:v>87.387695537442369</c:v>
                </c:pt>
                <c:pt idx="122">
                  <c:v>131.78466584768225</c:v>
                </c:pt>
                <c:pt idx="123">
                  <c:v>178.72107162245069</c:v>
                </c:pt>
                <c:pt idx="124">
                  <c:v>227.78947296004299</c:v>
                </c:pt>
                <c:pt idx="125">
                  <c:v>278.55293289787454</c:v>
                </c:pt>
                <c:pt idx="126">
                  <c:v>330.54905559679997</c:v>
                </c:pt>
                <c:pt idx="127">
                  <c:v>383.29436400318161</c:v>
                </c:pt>
                <c:pt idx="128">
                  <c:v>436.28897646192797</c:v>
                </c:pt>
                <c:pt idx="129">
                  <c:v>489.02153788957509</c:v>
                </c:pt>
                <c:pt idx="130">
                  <c:v>540.97435766459375</c:v>
                </c:pt>
                <c:pt idx="131">
                  <c:v>591.62870339599965</c:v>
                </c:pt>
                <c:pt idx="132">
                  <c:v>640.47019723047617</c:v>
                </c:pt>
                <c:pt idx="133">
                  <c:v>686.99425938707896</c:v>
                </c:pt>
                <c:pt idx="134">
                  <c:v>730.71154219664572</c:v>
                </c:pt>
                <c:pt idx="135">
                  <c:v>771.15329709414391</c:v>
                </c:pt>
                <c:pt idx="136">
                  <c:v>807.87661678416816</c:v>
                </c:pt>
                <c:pt idx="137">
                  <c:v>840.46949518451913</c:v>
                </c:pt>
                <c:pt idx="138">
                  <c:v>868.55564875541336</c:v>
                </c:pt>
                <c:pt idx="139">
                  <c:v>891.79904444123918</c:v>
                </c:pt>
                <c:pt idx="140">
                  <c:v>909.90808167993919</c:v>
                </c:pt>
                <c:pt idx="141">
                  <c:v>922.63937875751878</c:v>
                </c:pt>
                <c:pt idx="142">
                  <c:v>929.80111718072374</c:v>
                </c:pt>
                <c:pt idx="143">
                  <c:v>931.25590168197027</c:v>
                </c:pt>
                <c:pt idx="144">
                  <c:v>926.923097923314</c:v>
                </c:pt>
                <c:pt idx="145">
                  <c:v>916.78061489074378</c:v>
                </c:pt>
                <c:pt idx="146">
                  <c:v>900.86610432096722</c:v>
                </c:pt>
                <c:pt idx="147">
                  <c:v>879.27755522933023</c:v>
                </c:pt>
                <c:pt idx="148">
                  <c:v>852.17326765425275</c:v>
                </c:pt>
                <c:pt idx="149">
                  <c:v>819.77119604076483</c:v>
                </c:pt>
                <c:pt idx="150">
                  <c:v>782.34765919017093</c:v>
                </c:pt>
                <c:pt idx="151">
                  <c:v>740.23542033816852</c:v>
                </c:pt>
                <c:pt idx="152">
                  <c:v>693.82114762121546</c:v>
                </c:pt>
                <c:pt idx="153">
                  <c:v>643.54227188026914</c:v>
                </c:pt>
                <c:pt idx="154">
                  <c:v>589.88326536096213</c:v>
                </c:pt>
                <c:pt idx="155">
                  <c:v>533.37137132840087</c:v>
                </c:pt>
                <c:pt idx="156">
                  <c:v>474.57182085233501</c:v>
                </c:pt>
                <c:pt idx="157">
                  <c:v>414.08257896490898</c:v>
                </c:pt>
                <c:pt idx="158">
                  <c:v>352.5286679813459</c:v>
                </c:pt>
                <c:pt idx="159">
                  <c:v>290.55612093923094</c:v>
                </c:pt>
                <c:pt idx="160">
                  <c:v>228.82562279370953</c:v>
                </c:pt>
                <c:pt idx="161">
                  <c:v>168.00590114742207</c:v>
                </c:pt>
                <c:pt idx="162">
                  <c:v>108.76693184366341</c:v>
                </c:pt>
                <c:pt idx="163">
                  <c:v>51.773027663168065</c:v>
                </c:pt>
                <c:pt idx="164">
                  <c:v>2.3241194007388075</c:v>
                </c:pt>
                <c:pt idx="165">
                  <c:v>52.892370290551305</c:v>
                </c:pt>
                <c:pt idx="166">
                  <c:v>99.325972671878262</c:v>
                </c:pt>
                <c:pt idx="167">
                  <c:v>141.05222354418825</c:v>
                </c:pt>
                <c:pt idx="168">
                  <c:v>177.5378885950997</c:v>
                </c:pt>
                <c:pt idx="169">
                  <c:v>208.29530772331398</c:v>
                </c:pt>
                <c:pt idx="170">
                  <c:v>232.88811842447751</c:v>
                </c:pt>
                <c:pt idx="171">
                  <c:v>250.936531754095</c:v>
                </c:pt>
                <c:pt idx="172">
                  <c:v>262.1220993308184</c:v>
                </c:pt>
                <c:pt idx="173">
                  <c:v>266.19191429221343</c:v>
                </c:pt>
                <c:pt idx="174">
                  <c:v>262.96219422626973</c:v>
                </c:pt>
                <c:pt idx="175">
                  <c:v>252.32119983054628</c:v>
                </c:pt>
                <c:pt idx="176">
                  <c:v>234.23144934492692</c:v>
                </c:pt>
                <c:pt idx="177">
                  <c:v>234.23144934492692</c:v>
                </c:pt>
                <c:pt idx="178">
                  <c:v>175.93513980487899</c:v>
                </c:pt>
                <c:pt idx="179">
                  <c:v>136.03436367669846</c:v>
                </c:pt>
                <c:pt idx="180">
                  <c:v>89.29546969737325</c:v>
                </c:pt>
                <c:pt idx="181">
                  <c:v>36.05892707107278</c:v>
                </c:pt>
                <c:pt idx="182">
                  <c:v>23.26337050909784</c:v>
                </c:pt>
                <c:pt idx="183">
                  <c:v>88.191321000676496</c:v>
                </c:pt>
                <c:pt idx="184">
                  <c:v>158.18058145942905</c:v>
                </c:pt>
                <c:pt idx="185">
                  <c:v>232.62725605169598</c:v>
                </c:pt>
                <c:pt idx="186">
                  <c:v>310.87326595037962</c:v>
                </c:pt>
                <c:pt idx="187">
                  <c:v>392.21235479421358</c:v>
                </c:pt>
                <c:pt idx="188">
                  <c:v>475.89667613306506</c:v>
                </c:pt>
                <c:pt idx="189">
                  <c:v>561.14390248898144</c:v>
                </c:pt>
                <c:pt idx="190">
                  <c:v>647.14478941091011</c:v>
                </c:pt>
                <c:pt idx="191">
                  <c:v>733.07112226279287</c:v>
                </c:pt>
                <c:pt idx="192">
                  <c:v>818.08396852775888</c:v>
                </c:pt>
                <c:pt idx="193">
                  <c:v>901.34215419565624</c:v>
                </c:pt>
                <c:pt idx="194">
                  <c:v>982.01087938129842</c:v>
                </c:pt>
                <c:pt idx="195">
                  <c:v>1059.2703857426566</c:v>
                </c:pt>
                <c:pt idx="196">
                  <c:v>1132.3245865692602</c:v>
                </c:pt>
                <c:pt idx="197">
                  <c:v>1200.4095696208892</c:v>
                </c:pt>
                <c:pt idx="198">
                  <c:v>1262.8018829345572</c:v>
                </c:pt>
                <c:pt idx="199">
                  <c:v>1318.826514894527</c:v>
                </c:pt>
                <c:pt idx="200">
                  <c:v>1367.86448187624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78-20E7-45DC-B75C-A5E1E69F6008}"/>
            </c:ext>
          </c:extLst>
        </c:ser>
        <c:ser>
          <c:idx val="55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f. 4'!$B$65:$GT$65</c:f>
              <c:numCache>
                <c:formatCode>0.000</c:formatCode>
                <c:ptCount val="201"/>
                <c:pt idx="0">
                  <c:v>60.059763371184054</c:v>
                </c:pt>
                <c:pt idx="1">
                  <c:v>70.145736845788292</c:v>
                </c:pt>
                <c:pt idx="2">
                  <c:v>80.562639140614209</c:v>
                </c:pt>
                <c:pt idx="3">
                  <c:v>91.2206178697339</c:v>
                </c:pt>
                <c:pt idx="4">
                  <c:v>102.02336691329742</c:v>
                </c:pt>
                <c:pt idx="5">
                  <c:v>112.86905472506872</c:v>
                </c:pt>
                <c:pt idx="6">
                  <c:v>123.65135237281588</c:v>
                </c:pt>
                <c:pt idx="7">
                  <c:v>134.26055168213281</c:v>
                </c:pt>
                <c:pt idx="8">
                  <c:v>144.58476247169318</c:v>
                </c:pt>
                <c:pt idx="9">
                  <c:v>154.5111765866248</c:v>
                </c:pt>
                <c:pt idx="10">
                  <c:v>163.92738527473549</c:v>
                </c:pt>
                <c:pt idx="11">
                  <c:v>172.72273542471669</c:v>
                </c:pt>
                <c:pt idx="12">
                  <c:v>180.78970931188229</c:v>
                </c:pt>
                <c:pt idx="13">
                  <c:v>188.02531178961812</c:v>
                </c:pt>
                <c:pt idx="14">
                  <c:v>194.33244833592636</c:v>
                </c:pt>
                <c:pt idx="15">
                  <c:v>199.62127702475144</c:v>
                </c:pt>
                <c:pt idx="16">
                  <c:v>203.81051734957188</c:v>
                </c:pt>
                <c:pt idx="17">
                  <c:v>206.8286988882268</c:v>
                </c:pt>
                <c:pt idx="18">
                  <c:v>208.61533306696037</c:v>
                </c:pt>
                <c:pt idx="19">
                  <c:v>209.12199175962493</c:v>
                </c:pt>
                <c:pt idx="20">
                  <c:v>208.31327714380589</c:v>
                </c:pt>
                <c:pt idx="21">
                  <c:v>206.16766812570756</c:v>
                </c:pt>
                <c:pt idx="22">
                  <c:v>202.67822973382809</c:v>
                </c:pt>
                <c:pt idx="23">
                  <c:v>197.85317315910365</c:v>
                </c:pt>
                <c:pt idx="24">
                  <c:v>191.71625557522194</c:v>
                </c:pt>
                <c:pt idx="25">
                  <c:v>184.30701049372516</c:v>
                </c:pt>
                <c:pt idx="26">
                  <c:v>175.68080117863664</c:v>
                </c:pt>
                <c:pt idx="27">
                  <c:v>165.9086915468437</c:v>
                </c:pt>
                <c:pt idx="28">
                  <c:v>155.07713099360387</c:v>
                </c:pt>
                <c:pt idx="29">
                  <c:v>143.28745168585206</c:v>
                </c:pt>
                <c:pt idx="30">
                  <c:v>130.65517903648541</c:v>
                </c:pt>
                <c:pt idx="31">
                  <c:v>117.30915828625029</c:v>
                </c:pt>
                <c:pt idx="32">
                  <c:v>103.39050235101605</c:v>
                </c:pt>
                <c:pt idx="33">
                  <c:v>89.051368315124208</c:v>
                </c:pt>
                <c:pt idx="34">
                  <c:v>74.453572139767871</c:v>
                </c:pt>
                <c:pt idx="35">
                  <c:v>59.767053282473491</c:v>
                </c:pt>
                <c:pt idx="36">
                  <c:v>45.168202963399899</c:v>
                </c:pt>
                <c:pt idx="37">
                  <c:v>30.838071740523844</c:v>
                </c:pt>
                <c:pt idx="38">
                  <c:v>16.960473843830478</c:v>
                </c:pt>
                <c:pt idx="39">
                  <c:v>3.7200073444922208</c:v>
                </c:pt>
                <c:pt idx="40">
                  <c:v>8.6999893237632193</c:v>
                </c:pt>
                <c:pt idx="41">
                  <c:v>20.119522738079905</c:v>
                </c:pt>
                <c:pt idx="42">
                  <c:v>30.364048990021207</c:v>
                </c:pt>
                <c:pt idx="43">
                  <c:v>39.266573783589259</c:v>
                </c:pt>
                <c:pt idx="44">
                  <c:v>46.669724075821421</c:v>
                </c:pt>
                <c:pt idx="45">
                  <c:v>52.42776695789869</c:v>
                </c:pt>
                <c:pt idx="46">
                  <c:v>56.40855149911615</c:v>
                </c:pt>
                <c:pt idx="47">
                  <c:v>58.495349580517839</c:v>
                </c:pt>
                <c:pt idx="48">
                  <c:v>58.588572331840588</c:v>
                </c:pt>
                <c:pt idx="49">
                  <c:v>56.607339653746571</c:v>
                </c:pt>
                <c:pt idx="50">
                  <c:v>52.490881453002011</c:v>
                </c:pt>
                <c:pt idx="51">
                  <c:v>46.199750633840395</c:v>
                </c:pt>
                <c:pt idx="52">
                  <c:v>37.716829563541374</c:v>
                </c:pt>
                <c:pt idx="53">
                  <c:v>27.048113650379747</c:v>
                </c:pt>
                <c:pt idx="54">
                  <c:v>14.223257820576142</c:v>
                </c:pt>
                <c:pt idx="55">
                  <c:v>0.70412596219476531</c:v>
                </c:pt>
                <c:pt idx="56">
                  <c:v>17.656429448523472</c:v>
                </c:pt>
                <c:pt idx="57">
                  <c:v>36.532273736832671</c:v>
                </c:pt>
                <c:pt idx="58">
                  <c:v>57.207003563337267</c:v>
                </c:pt>
                <c:pt idx="59">
                  <c:v>79.533451083560266</c:v>
                </c:pt>
                <c:pt idx="60">
                  <c:v>103.34296696922884</c:v>
                </c:pt>
                <c:pt idx="61">
                  <c:v>128.44671359387468</c:v>
                </c:pt>
                <c:pt idx="62">
                  <c:v>154.63721202459899</c:v>
                </c:pt>
                <c:pt idx="63">
                  <c:v>181.69013151080304</c:v>
                </c:pt>
                <c:pt idx="64">
                  <c:v>209.3663071980537</c:v>
                </c:pt>
                <c:pt idx="65">
                  <c:v>237.41396893142172</c:v>
                </c:pt>
                <c:pt idx="66">
                  <c:v>237.41396893142172</c:v>
                </c:pt>
                <c:pt idx="67">
                  <c:v>293.5683323655071</c:v>
                </c:pt>
                <c:pt idx="68">
                  <c:v>321.13106665851979</c:v>
                </c:pt>
                <c:pt idx="69">
                  <c:v>347.98293487737811</c:v>
                </c:pt>
                <c:pt idx="70">
                  <c:v>373.84843211150019</c:v>
                </c:pt>
                <c:pt idx="71">
                  <c:v>398.45597380385266</c:v>
                </c:pt>
                <c:pt idx="72">
                  <c:v>421.54091788581775</c:v>
                </c:pt>
                <c:pt idx="73">
                  <c:v>442.84858041302618</c:v>
                </c:pt>
                <c:pt idx="74">
                  <c:v>462.1372114332803</c:v>
                </c:pt>
                <c:pt idx="75">
                  <c:v>479.18089756020487</c:v>
                </c:pt>
                <c:pt idx="76">
                  <c:v>493.77235783651133</c:v>
                </c:pt>
                <c:pt idx="77">
                  <c:v>505.72559995446755</c:v>
                </c:pt>
                <c:pt idx="78">
                  <c:v>514.87840476002737</c:v>
                </c:pt>
                <c:pt idx="79">
                  <c:v>521.09460819854496</c:v>
                </c:pt>
                <c:pt idx="80">
                  <c:v>524.26615145739481</c:v>
                </c:pt>
                <c:pt idx="81">
                  <c:v>524.31487201318828</c:v>
                </c:pt>
                <c:pt idx="82">
                  <c:v>521.19401058353583</c:v>
                </c:pt>
                <c:pt idx="83">
                  <c:v>514.88941159631906</c:v>
                </c:pt>
                <c:pt idx="84">
                  <c:v>505.42039770012849</c:v>
                </c:pt>
                <c:pt idx="85">
                  <c:v>492.84030202112251</c:v>
                </c:pt>
                <c:pt idx="86">
                  <c:v>477.23664529380983</c:v>
                </c:pt>
                <c:pt idx="87">
                  <c:v>458.73094862265344</c:v>
                </c:pt>
                <c:pt idx="88">
                  <c:v>437.47817643162529</c:v>
                </c:pt>
                <c:pt idx="89">
                  <c:v>413.66580809097661</c:v>
                </c:pt>
                <c:pt idx="90">
                  <c:v>387.51254073353959</c:v>
                </c:pt>
                <c:pt idx="91">
                  <c:v>359.26662984409148</c:v>
                </c:pt>
                <c:pt idx="92">
                  <c:v>329.20387828067402</c:v>
                </c:pt>
                <c:pt idx="93">
                  <c:v>297.62528842147157</c:v>
                </c:pt>
                <c:pt idx="94">
                  <c:v>264.85439607977804</c:v>
                </c:pt>
                <c:pt idx="95">
                  <c:v>231.23430864774863</c:v>
                </c:pt>
                <c:pt idx="96">
                  <c:v>197.1244735728184</c:v>
                </c:pt>
                <c:pt idx="97">
                  <c:v>162.89720669569667</c:v>
                </c:pt>
                <c:pt idx="98">
                  <c:v>128.93401314436883</c:v>
                </c:pt>
                <c:pt idx="99">
                  <c:v>95.621736345247868</c:v>
                </c:pt>
                <c:pt idx="100">
                  <c:v>63.348573243876324</c:v>
                </c:pt>
                <c:pt idx="101">
                  <c:v>32.499995989872438</c:v>
                </c:pt>
                <c:pt idx="102">
                  <c:v>3.4546221039955634</c:v>
                </c:pt>
                <c:pt idx="103">
                  <c:v>23.419923516837422</c:v>
                </c:pt>
                <c:pt idx="104">
                  <c:v>47.771110510021373</c:v>
                </c:pt>
                <c:pt idx="105">
                  <c:v>69.265524200567057</c:v>
                </c:pt>
                <c:pt idx="106">
                  <c:v>87.592761375718908</c:v>
                </c:pt>
                <c:pt idx="107">
                  <c:v>102.46915659537316</c:v>
                </c:pt>
                <c:pt idx="108">
                  <c:v>113.64129597602492</c:v>
                </c:pt>
                <c:pt idx="109">
                  <c:v>120.88927689361394</c:v>
                </c:pt>
                <c:pt idx="110">
                  <c:v>124.02967403445911</c:v>
                </c:pt>
                <c:pt idx="111">
                  <c:v>122.91817466991809</c:v>
                </c:pt>
                <c:pt idx="112">
                  <c:v>117.45184892068939</c:v>
                </c:pt>
                <c:pt idx="113">
                  <c:v>107.57102408681293</c:v>
                </c:pt>
                <c:pt idx="114">
                  <c:v>93.260735820525952</c:v>
                </c:pt>
                <c:pt idx="115">
                  <c:v>74.551732977535423</c:v>
                </c:pt>
                <c:pt idx="116">
                  <c:v>51.521017359940551</c:v>
                </c:pt>
                <c:pt idx="117">
                  <c:v>24.29190421879975</c:v>
                </c:pt>
                <c:pt idx="118">
                  <c:v>6.9664057296070361</c:v>
                </c:pt>
                <c:pt idx="119">
                  <c:v>42.039746951499588</c:v>
                </c:pt>
                <c:pt idx="120">
                  <c:v>80.670401386323093</c:v>
                </c:pt>
                <c:pt idx="121">
                  <c:v>122.55899608445938</c:v>
                </c:pt>
                <c:pt idx="122">
                  <c:v>167.36687460027466</c:v>
                </c:pt>
                <c:pt idx="123">
                  <c:v>214.7189252893871</c:v>
                </c:pt>
                <c:pt idx="124">
                  <c:v>264.20684449308271</c:v>
                </c:pt>
                <c:pt idx="125">
                  <c:v>315.39280757756796</c:v>
                </c:pt>
                <c:pt idx="126">
                  <c:v>367.81351598760642</c:v>
                </c:pt>
                <c:pt idx="127">
                  <c:v>420.98458392822829</c:v>
                </c:pt>
                <c:pt idx="128">
                  <c:v>474.40522405761118</c:v>
                </c:pt>
                <c:pt idx="129">
                  <c:v>527.56318770948451</c:v>
                </c:pt>
                <c:pt idx="130">
                  <c:v>579.93991171182029</c:v>
                </c:pt>
                <c:pt idx="131">
                  <c:v>631.01582087367979</c:v>
                </c:pt>
                <c:pt idx="132">
                  <c:v>680.27573271331516</c:v>
                </c:pt>
                <c:pt idx="133">
                  <c:v>727.21430903245437</c:v>
                </c:pt>
                <c:pt idx="134">
                  <c:v>771.34149753356712</c:v>
                </c:pt>
                <c:pt idx="135">
                  <c:v>812.18790585262559</c:v>
                </c:pt>
                <c:pt idx="136">
                  <c:v>849.31005015722928</c:v>
                </c:pt>
                <c:pt idx="137">
                  <c:v>882.29542085075059</c:v>
                </c:pt>
                <c:pt idx="138">
                  <c:v>910.7673089324943</c:v>
                </c:pt>
                <c:pt idx="139">
                  <c:v>934.38933819051829</c:v>
                </c:pt>
                <c:pt idx="140">
                  <c:v>952.86965063972104</c:v>
                </c:pt>
                <c:pt idx="141">
                  <c:v>965.9646954484358</c:v>
                </c:pt>
                <c:pt idx="142">
                  <c:v>973.48257500087573</c:v>
                </c:pt>
                <c:pt idx="143">
                  <c:v>975.28590569263145</c:v>
                </c:pt>
                <c:pt idx="144">
                  <c:v>971.29415551810246</c:v>
                </c:pt>
                <c:pt idx="145">
                  <c:v>961.48542544232498</c:v>
                </c:pt>
                <c:pt idx="146">
                  <c:v>945.89764690956054</c:v>
                </c:pt>
                <c:pt idx="147">
                  <c:v>924.62917357647461</c:v>
                </c:pt>
                <c:pt idx="148">
                  <c:v>897.83875141319425</c:v>
                </c:pt>
                <c:pt idx="149">
                  <c:v>865.74485763124358</c:v>
                </c:pt>
                <c:pt idx="150">
                  <c:v>828.6244054098961</c:v>
                </c:pt>
                <c:pt idx="151">
                  <c:v>786.81081803546795</c:v>
                </c:pt>
                <c:pt idx="152">
                  <c:v>740.69148277267493</c:v>
                </c:pt>
                <c:pt idx="153">
                  <c:v>690.70460148308086</c:v>
                </c:pt>
                <c:pt idx="154">
                  <c:v>637.33546162149139</c:v>
                </c:pt>
                <c:pt idx="155">
                  <c:v>581.11215770544925</c:v>
                </c:pt>
                <c:pt idx="156">
                  <c:v>522.60079959497386</c:v>
                </c:pt>
                <c:pt idx="157">
                  <c:v>462.40024986972912</c:v>
                </c:pt>
                <c:pt idx="158">
                  <c:v>401.13643818170914</c:v>
                </c:pt>
                <c:pt idx="159">
                  <c:v>339.45630562871315</c:v>
                </c:pt>
                <c:pt idx="160">
                  <c:v>278.02143687650647</c:v>
                </c:pt>
                <c:pt idx="161">
                  <c:v>217.50144189914315</c:v>
                </c:pt>
                <c:pt idx="162">
                  <c:v>158.56715275576263</c:v>
                </c:pt>
                <c:pt idx="163">
                  <c:v>101.88370373234922</c:v>
                </c:pt>
                <c:pt idx="164">
                  <c:v>48.103565408673937</c:v>
                </c:pt>
                <c:pt idx="165">
                  <c:v>2.1403952694936015</c:v>
                </c:pt>
                <c:pt idx="166">
                  <c:v>48.241756050499639</c:v>
                </c:pt>
                <c:pt idx="167">
                  <c:v>89.627208681143202</c:v>
                </c:pt>
                <c:pt idx="168">
                  <c:v>125.76298430845074</c:v>
                </c:pt>
                <c:pt idx="169">
                  <c:v>156.16096434356197</c:v>
                </c:pt>
                <c:pt idx="170">
                  <c:v>180.38440842864856</c:v>
                </c:pt>
                <c:pt idx="171">
                  <c:v>198.05323417521387</c:v>
                </c:pt>
                <c:pt idx="172">
                  <c:v>208.84878709937777</c:v>
                </c:pt>
                <c:pt idx="173">
                  <c:v>212.51804363695138</c:v>
                </c:pt>
                <c:pt idx="174">
                  <c:v>208.87719524099253</c:v>
                </c:pt>
                <c:pt idx="175">
                  <c:v>197.81456730208291</c:v>
                </c:pt>
                <c:pt idx="176">
                  <c:v>179.29283293469206</c:v>
                </c:pt>
                <c:pt idx="177">
                  <c:v>179.29283293469206</c:v>
                </c:pt>
                <c:pt idx="178">
                  <c:v>120.10256485116774</c:v>
                </c:pt>
                <c:pt idx="179">
                  <c:v>79.74055638746546</c:v>
                </c:pt>
                <c:pt idx="180">
                  <c:v>32.53155696932172</c:v>
                </c:pt>
                <c:pt idx="181">
                  <c:v>21.183398924621262</c:v>
                </c:pt>
                <c:pt idx="182">
                  <c:v>80.991784100760427</c:v>
                </c:pt>
                <c:pt idx="183">
                  <c:v>146.41280111983821</c:v>
                </c:pt>
                <c:pt idx="184">
                  <c:v>216.90135669270234</c:v>
                </c:pt>
                <c:pt idx="185">
                  <c:v>291.85275718985105</c:v>
                </c:pt>
                <c:pt idx="186">
                  <c:v>370.60808650873236</c:v>
                </c:pt>
                <c:pt idx="187">
                  <c:v>452.46021989879335</c:v>
                </c:pt>
                <c:pt idx="188">
                  <c:v>536.66042008344107</c:v>
                </c:pt>
                <c:pt idx="189">
                  <c:v>622.42545522193245</c:v>
                </c:pt>
                <c:pt idx="190">
                  <c:v>708.94517200018879</c:v>
                </c:pt>
                <c:pt idx="191">
                  <c:v>795.39045149994831</c:v>
                </c:pt>
                <c:pt idx="192">
                  <c:v>880.92147053824829</c:v>
                </c:pt>
                <c:pt idx="193">
                  <c:v>964.69618695419831</c:v>
                </c:pt>
                <c:pt idx="194">
                  <c:v>1045.8789639015013</c:v>
                </c:pt>
                <c:pt idx="195">
                  <c:v>1123.649245629284</c:v>
                </c:pt>
                <c:pt idx="196">
                  <c:v>1197.2101955379451</c:v>
                </c:pt>
                <c:pt idx="197">
                  <c:v>1265.7972065104898</c:v>
                </c:pt>
                <c:pt idx="198">
                  <c:v>1328.6861936624932</c:v>
                </c:pt>
                <c:pt idx="199">
                  <c:v>1385.2015807360569</c:v>
                </c:pt>
                <c:pt idx="200">
                  <c:v>1434.72389338545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7A-20E7-45DC-B75C-A5E1E69F6008}"/>
            </c:ext>
          </c:extLst>
        </c:ser>
        <c:ser>
          <c:idx val="56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f. 4'!$B$66:$GT$66</c:f>
              <c:numCache>
                <c:formatCode>0.000</c:formatCode>
                <c:ptCount val="201"/>
                <c:pt idx="0">
                  <c:v>66.41946183561754</c:v>
                </c:pt>
                <c:pt idx="1">
                  <c:v>76.72874822051763</c:v>
                </c:pt>
                <c:pt idx="2">
                  <c:v>87.369413570500015</c:v>
                </c:pt>
                <c:pt idx="3">
                  <c:v>98.250726592789619</c:v>
                </c:pt>
                <c:pt idx="4">
                  <c:v>109.27551991281257</c:v>
                </c:pt>
                <c:pt idx="5">
                  <c:v>120.34112698710459</c:v>
                </c:pt>
                <c:pt idx="6">
                  <c:v>131.34041848671765</c:v>
                </c:pt>
                <c:pt idx="7">
                  <c:v>142.162928438341</c:v>
                </c:pt>
                <c:pt idx="8">
                  <c:v>152.69605903123124</c:v>
                </c:pt>
                <c:pt idx="9">
                  <c:v>162.82635172098591</c:v>
                </c:pt>
                <c:pt idx="10">
                  <c:v>172.44081110424679</c:v>
                </c:pt>
                <c:pt idx="11">
                  <c:v>181.42826701852761</c:v>
                </c:pt>
                <c:pt idx="12">
                  <c:v>189.68075945415768</c:v>
                </c:pt>
                <c:pt idx="13">
                  <c:v>197.09493016489671</c:v>
                </c:pt>
                <c:pt idx="14">
                  <c:v>203.57340434245052</c:v>
                </c:pt>
                <c:pt idx="15">
                  <c:v>209.02614538832495</c:v>
                </c:pt>
                <c:pt idx="16">
                  <c:v>213.37176568252059</c:v>
                </c:pt>
                <c:pt idx="17">
                  <c:v>216.53877631860149</c:v>
                </c:pt>
                <c:pt idx="18">
                  <c:v>218.46675905242864</c:v>
                </c:pt>
                <c:pt idx="19">
                  <c:v>219.10744419865236</c:v>
                </c:pt>
                <c:pt idx="20">
                  <c:v>218.42567890374977</c:v>
                </c:pt>
                <c:pt idx="21">
                  <c:v>216.40027112326183</c:v>
                </c:pt>
                <c:pt idx="22">
                  <c:v>213.02469572771648</c:v>
                </c:pt>
                <c:pt idx="23">
                  <c:v>208.30765044776638</c:v>
                </c:pt>
                <c:pt idx="24">
                  <c:v>202.27345083315882</c:v>
                </c:pt>
                <c:pt idx="25">
                  <c:v>194.96225502872934</c:v>
                </c:pt>
                <c:pt idx="26">
                  <c:v>186.43011094789904</c:v>
                </c:pt>
                <c:pt idx="27">
                  <c:v>176.74882033226717</c:v>
                </c:pt>
                <c:pt idx="28">
                  <c:v>166.00561620501642</c:v>
                </c:pt>
                <c:pt idx="29">
                  <c:v>154.30265233446906</c:v>
                </c:pt>
                <c:pt idx="30">
                  <c:v>141.75630549920248</c:v>
                </c:pt>
                <c:pt idx="31">
                  <c:v>128.49629356337127</c:v>
                </c:pt>
                <c:pt idx="32">
                  <c:v>114.66461460501681</c:v>
                </c:pt>
                <c:pt idx="33">
                  <c:v>100.41431456516834</c:v>
                </c:pt>
                <c:pt idx="34">
                  <c:v>85.908093075060307</c:v>
                </c:pt>
                <c:pt idx="35">
                  <c:v>71.316759246275126</c:v>
                </c:pt>
                <c:pt idx="36">
                  <c:v>56.817551247746344</c:v>
                </c:pt>
                <c:pt idx="37">
                  <c:v>42.592335418511986</c:v>
                </c:pt>
                <c:pt idx="38">
                  <c:v>28.825702450890386</c:v>
                </c:pt>
                <c:pt idx="39">
                  <c:v>15.702979801504014</c:v>
                </c:pt>
                <c:pt idx="40">
                  <c:v>3.4081809248692356</c:v>
                </c:pt>
                <c:pt idx="41">
                  <c:v>7.8780868446153605</c:v>
                </c:pt>
                <c:pt idx="42">
                  <c:v>17.980732930217684</c:v>
                </c:pt>
                <c:pt idx="43">
                  <c:v>26.732289073020539</c:v>
                </c:pt>
                <c:pt idx="44">
                  <c:v>33.974985708198858</c:v>
                </c:pt>
                <c:pt idx="45">
                  <c:v>39.562774808043507</c:v>
                </c:pt>
                <c:pt idx="46">
                  <c:v>43.363274874495559</c:v>
                </c:pt>
                <c:pt idx="47">
                  <c:v>45.259614076533872</c:v>
                </c:pt>
                <c:pt idx="48">
                  <c:v>45.152148123042444</c:v>
                </c:pt>
                <c:pt idx="49">
                  <c:v>42.960030338789785</c:v>
                </c:pt>
                <c:pt idx="50">
                  <c:v>38.622612565644992</c:v>
                </c:pt>
                <c:pt idx="51">
                  <c:v>32.100656935605699</c:v>
                </c:pt>
                <c:pt idx="52">
                  <c:v>23.377340245842397</c:v>
                </c:pt>
                <c:pt idx="53">
                  <c:v>12.459034594801187</c:v>
                </c:pt>
                <c:pt idx="54">
                  <c:v>0.62414990460915687</c:v>
                </c:pt>
                <c:pt idx="55">
                  <c:v>15.818072153583921</c:v>
                </c:pt>
                <c:pt idx="56">
                  <c:v>33.044526106084966</c:v>
                </c:pt>
                <c:pt idx="57">
                  <c:v>52.201472375394083</c:v>
                </c:pt>
                <c:pt idx="58">
                  <c:v>73.16353912342214</c:v>
                </c:pt>
                <c:pt idx="59">
                  <c:v>95.78279300199867</c:v>
                </c:pt>
                <c:pt idx="60">
                  <c:v>119.88977789842768</c:v>
                </c:pt>
                <c:pt idx="61">
                  <c:v>145.29481618221135</c:v>
                </c:pt>
                <c:pt idx="62">
                  <c:v>171.78956408985761</c:v>
                </c:pt>
                <c:pt idx="63">
                  <c:v>199.14880985471203</c:v>
                </c:pt>
                <c:pt idx="64">
                  <c:v>227.13250022364463</c:v>
                </c:pt>
                <c:pt idx="65">
                  <c:v>255.48797813697439</c:v>
                </c:pt>
                <c:pt idx="66">
                  <c:v>255.48797813697439</c:v>
                </c:pt>
                <c:pt idx="67">
                  <c:v>312.25539134302443</c:v>
                </c:pt>
                <c:pt idx="68">
                  <c:v>340.12167203833542</c:v>
                </c:pt>
                <c:pt idx="69">
                  <c:v>367.2740306362038</c:v>
                </c:pt>
                <c:pt idx="70">
                  <c:v>393.43621234618251</c:v>
                </c:pt>
                <c:pt idx="71">
                  <c:v>418.33593412677396</c:v>
                </c:pt>
                <c:pt idx="72">
                  <c:v>441.70791379932393</c:v>
                </c:pt>
                <c:pt idx="73">
                  <c:v>463.29689207962156</c:v>
                </c:pt>
                <c:pt idx="74">
                  <c:v>482.86061419442848</c:v>
                </c:pt>
                <c:pt idx="75">
                  <c:v>500.1727374991346</c:v>
                </c:pt>
                <c:pt idx="76">
                  <c:v>515.0256316300281</c:v>
                </c:pt>
                <c:pt idx="77">
                  <c:v>527.23303821591981</c:v>
                </c:pt>
                <c:pt idx="78">
                  <c:v>536.63255804069001</c:v>
                </c:pt>
                <c:pt idx="79">
                  <c:v>543.08793478812333</c:v>
                </c:pt>
                <c:pt idx="80">
                  <c:v>546.49110610637683</c:v>
                </c:pt>
                <c:pt idx="81">
                  <c:v>546.76399469055821</c:v>
                </c:pt>
                <c:pt idx="82">
                  <c:v>543.86001438301366</c:v>
                </c:pt>
                <c:pt idx="83">
                  <c:v>537.76526891279411</c:v>
                </c:pt>
                <c:pt idx="84">
                  <c:v>528.49942381524261</c:v>
                </c:pt>
                <c:pt idx="85">
                  <c:v>516.1162352628412</c:v>
                </c:pt>
                <c:pt idx="86">
                  <c:v>500.7037229690539</c:v>
                </c:pt>
                <c:pt idx="87">
                  <c:v>482.38397796429962</c:v>
                </c:pt>
                <c:pt idx="88">
                  <c:v>461.31259985099314</c:v>
                </c:pt>
                <c:pt idx="89">
                  <c:v>437.67776208382401</c:v>
                </c:pt>
                <c:pt idx="90">
                  <c:v>411.6989078509946</c:v>
                </c:pt>
                <c:pt idx="91">
                  <c:v>383.62508320924655</c:v>
                </c:pt>
                <c:pt idx="92">
                  <c:v>353.73291820604612</c:v>
                </c:pt>
                <c:pt idx="93">
                  <c:v>322.32427076145888</c:v>
                </c:pt>
                <c:pt idx="94">
                  <c:v>289.72355203482505</c:v>
                </c:pt>
                <c:pt idx="95">
                  <c:v>256.27475582234297</c:v>
                </c:pt>
                <c:pt idx="96">
                  <c:v>222.33821817683156</c:v>
                </c:pt>
                <c:pt idx="97">
                  <c:v>188.28713686707314</c:v>
                </c:pt>
                <c:pt idx="98">
                  <c:v>154.50388345988185</c:v>
                </c:pt>
                <c:pt idx="99">
                  <c:v>121.37614367408447</c:v>
                </c:pt>
                <c:pt idx="100">
                  <c:v>89.292924185315201</c:v>
                </c:pt>
                <c:pt idx="101">
                  <c:v>58.640466220406331</c:v>
                </c:pt>
                <c:pt idx="102">
                  <c:v>29.798108040088401</c:v>
                </c:pt>
                <c:pt idx="103">
                  <c:v>3.1341397426109925</c:v>
                </c:pt>
                <c:pt idx="104">
                  <c:v>20.998305293198307</c:v>
                </c:pt>
                <c:pt idx="105">
                  <c:v>42.265277586376889</c:v>
                </c:pt>
                <c:pt idx="106">
                  <c:v>60.355912672049307</c:v>
                </c:pt>
                <c:pt idx="107">
                  <c:v>74.986162020524176</c:v>
                </c:pt>
                <c:pt idx="108">
                  <c:v>85.902310648945857</c:v>
                </c:pt>
                <c:pt idx="109">
                  <c:v>92.88423983262517</c:v>
                </c:pt>
                <c:pt idx="110">
                  <c:v>95.748395315180233</c:v>
                </c:pt>
                <c:pt idx="111">
                  <c:v>94.350423871548671</c:v>
                </c:pt>
                <c:pt idx="112">
                  <c:v>88.587443976916774</c:v>
                </c:pt>
                <c:pt idx="113">
                  <c:v>78.399919653577797</c:v>
                </c:pt>
                <c:pt idx="114">
                  <c:v>63.77311027770444</c:v>
                </c:pt>
                <c:pt idx="115">
                  <c:v>44.73807319524559</c:v>
                </c:pt>
                <c:pt idx="116">
                  <c:v>21.372200382516326</c:v>
                </c:pt>
                <c:pt idx="117">
                  <c:v>6.2007249497269097</c:v>
                </c:pt>
                <c:pt idx="118">
                  <c:v>37.810961015722604</c:v>
                </c:pt>
                <c:pt idx="119">
                  <c:v>73.24373350861282</c:v>
                </c:pt>
                <c:pt idx="120">
                  <c:v>112.24065397382826</c:v>
                </c:pt>
                <c:pt idx="121">
                  <c:v>154.50162414515489</c:v>
                </c:pt>
                <c:pt idx="122">
                  <c:v>199.68721458490529</c:v>
                </c:pt>
                <c:pt idx="123">
                  <c:v>247.42150070466747</c:v>
                </c:pt>
                <c:pt idx="124">
                  <c:v>297.29533407238853</c:v>
                </c:pt>
                <c:pt idx="125">
                  <c:v>348.87002189232345</c:v>
                </c:pt>
                <c:pt idx="126">
                  <c:v>401.68138273305902</c:v>
                </c:pt>
                <c:pt idx="127">
                  <c:v>455.24414203062975</c:v>
                </c:pt>
                <c:pt idx="128">
                  <c:v>509.05662666168564</c:v>
                </c:pt>
                <c:pt idx="129">
                  <c:v>562.60571401633194</c:v>
                </c:pt>
                <c:pt idx="130">
                  <c:v>615.37198754897611</c:v>
                </c:pt>
                <c:pt idx="131">
                  <c:v>666.83504779180078</c:v>
                </c:pt>
                <c:pt idx="132">
                  <c:v>716.47892531876812</c:v>
                </c:pt>
                <c:pt idx="133">
                  <c:v>763.79754018279118</c:v>
                </c:pt>
                <c:pt idx="134">
                  <c:v>808.30015094430939</c:v>
                </c:pt>
                <c:pt idx="135">
                  <c:v>849.51673558972834</c:v>
                </c:pt>
                <c:pt idx="136">
                  <c:v>887.00324642079454</c:v>
                </c:pt>
                <c:pt idx="137">
                  <c:v>920.346681392704</c:v>
                </c:pt>
                <c:pt idx="138">
                  <c:v>949.16991539463856</c:v>
                </c:pt>
                <c:pt idx="139">
                  <c:v>973.13623660022347</c:v>
                </c:pt>
                <c:pt idx="140">
                  <c:v>991.95353525896235</c:v>
                </c:pt>
                <c:pt idx="141">
                  <c:v>1005.3780951383874</c:v>
                </c:pt>
                <c:pt idx="142">
                  <c:v>1013.2179412391371</c:v>
                </c:pt>
                <c:pt idx="143">
                  <c:v>1015.3357013636418</c:v>
                </c:pt>
                <c:pt idx="144">
                  <c:v>1011.6509435895838</c:v>
                </c:pt>
                <c:pt idx="145">
                  <c:v>1002.1419566417252</c:v>
                </c:pt>
                <c:pt idx="146">
                  <c:v>986.84694552446388</c:v>
                </c:pt>
                <c:pt idx="147">
                  <c:v>965.86462052168974</c:v>
                </c:pt>
                <c:pt idx="148">
                  <c:v>939.35416373454018</c:v>
                </c:pt>
                <c:pt idx="149">
                  <c:v>907.5345636516596</c:v>
                </c:pt>
                <c:pt idx="150">
                  <c:v>870.68331476703918</c:v>
                </c:pt>
                <c:pt idx="151">
                  <c:v>829.13448591100575</c:v>
                </c:pt>
                <c:pt idx="152">
                  <c:v>783.27616767151665</c:v>
                </c:pt>
                <c:pt idx="153">
                  <c:v>733.54731598523483</c:v>
                </c:pt>
                <c:pt idx="154">
                  <c:v>680.43401559945301</c:v>
                </c:pt>
                <c:pt idx="155">
                  <c:v>624.46519357530667</c:v>
                </c:pt>
                <c:pt idx="156">
                  <c:v>566.207819249012</c:v>
                </c:pt>
                <c:pt idx="157">
                  <c:v>506.26163302143362</c:v>
                </c:pt>
                <c:pt idx="158">
                  <c:v>445.25345193986931</c:v>
                </c:pt>
                <c:pt idx="159">
                  <c:v>383.83110520496513</c:v>
                </c:pt>
                <c:pt idx="160">
                  <c:v>322.6570574192462</c:v>
                </c:pt>
                <c:pt idx="161">
                  <c:v>262.40178153540194</c:v>
                </c:pt>
                <c:pt idx="162">
                  <c:v>203.73694701048584</c:v>
                </c:pt>
                <c:pt idx="163">
                  <c:v>147.32849158067151</c:v>
                </c:pt>
                <c:pt idx="164">
                  <c:v>93.829647300385858</c:v>
                </c:pt>
                <c:pt idx="165">
                  <c:v>43.873993006117942</c:v>
                </c:pt>
                <c:pt idx="166">
                  <c:v>1.9313938566722684</c:v>
                </c:pt>
                <c:pt idx="167">
                  <c:v>43.01261308437067</c:v>
                </c:pt>
                <c:pt idx="168">
                  <c:v>78.835373031556585</c:v>
                </c:pt>
                <c:pt idx="169">
                  <c:v>108.91110669845789</c:v>
                </c:pt>
                <c:pt idx="170">
                  <c:v>132.80270417824337</c:v>
                </c:pt>
                <c:pt idx="171">
                  <c:v>150.12979608773378</c:v>
                </c:pt>
                <c:pt idx="172">
                  <c:v>160.57352637024292</c:v>
                </c:pt>
                <c:pt idx="173">
                  <c:v>163.88075732470097</c:v>
                </c:pt>
                <c:pt idx="174">
                  <c:v>159.86765484362815</c:v>
                </c:pt>
                <c:pt idx="175">
                  <c:v>148.42260758880408</c:v>
                </c:pt>
                <c:pt idx="176">
                  <c:v>129.50844014544705</c:v>
                </c:pt>
                <c:pt idx="177">
                  <c:v>129.50844014544705</c:v>
                </c:pt>
                <c:pt idx="178">
                  <c:v>69.504301563771349</c:v>
                </c:pt>
                <c:pt idx="179">
                  <c:v>28.721581689205866</c:v>
                </c:pt>
                <c:pt idx="180">
                  <c:v>18.916698131273954</c:v>
                </c:pt>
                <c:pt idx="181">
                  <c:v>73.068950568167878</c:v>
                </c:pt>
                <c:pt idx="182">
                  <c:v>133.32202885046274</c:v>
                </c:pt>
                <c:pt idx="183">
                  <c:v>199.19445542555161</c:v>
                </c:pt>
                <c:pt idx="184">
                  <c:v>270.14040315046128</c:v>
                </c:pt>
                <c:pt idx="185">
                  <c:v>345.55439813382208</c:v>
                </c:pt>
                <c:pt idx="186">
                  <c:v>424.77670539928613</c:v>
                </c:pt>
                <c:pt idx="187">
                  <c:v>507.09935089249291</c:v>
                </c:pt>
                <c:pt idx="188">
                  <c:v>591.77272608899273</c:v>
                </c:pt>
                <c:pt idx="189">
                  <c:v>678.01271466135734</c:v>
                </c:pt>
                <c:pt idx="190">
                  <c:v>765.00827440749379</c:v>
                </c:pt>
                <c:pt idx="191">
                  <c:v>851.9294020012702</c:v>
                </c:pt>
                <c:pt idx="192">
                  <c:v>937.93540316871179</c:v>
                </c:pt>
                <c:pt idx="193">
                  <c:v>1022.1833866784252</c:v>
                </c:pt>
                <c:pt idx="194">
                  <c:v>1103.836897117752</c:v>
                </c:pt>
                <c:pt idx="195">
                  <c:v>1182.074598852445</c:v>
                </c:pt>
                <c:pt idx="196">
                  <c:v>1256.0989218748505</c:v>
                </c:pt>
                <c:pt idx="197">
                  <c:v>1325.1445794632164</c:v>
                </c:pt>
                <c:pt idx="198">
                  <c:v>1388.4868677220406</c:v>
                </c:pt>
                <c:pt idx="199">
                  <c:v>1445.4496581609815</c:v>
                </c:pt>
                <c:pt idx="200">
                  <c:v>1495.4129964982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7C-20E7-45DC-B75C-A5E1E69F6008}"/>
            </c:ext>
          </c:extLst>
        </c:ser>
        <c:ser>
          <c:idx val="57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f. 4'!$B$67:$GT$67</c:f>
              <c:numCache>
                <c:formatCode>0.000</c:formatCode>
                <c:ptCount val="201"/>
                <c:pt idx="0">
                  <c:v>72.21100301643547</c:v>
                </c:pt>
                <c:pt idx="1">
                  <c:v>82.7260297555394</c:v>
                </c:pt>
                <c:pt idx="2">
                  <c:v>93.572750570678451</c:v>
                </c:pt>
                <c:pt idx="3">
                  <c:v>104.65957501294598</c:v>
                </c:pt>
                <c:pt idx="4">
                  <c:v>115.88849380708292</c:v>
                </c:pt>
                <c:pt idx="5">
                  <c:v>127.1560241763795</c:v>
                </c:pt>
                <c:pt idx="6">
                  <c:v>138.35425438161457</c:v>
                </c:pt>
                <c:pt idx="7">
                  <c:v>149.37197767976161</c:v>
                </c:pt>
                <c:pt idx="8">
                  <c:v>160.09590453244479</c:v>
                </c:pt>
                <c:pt idx="9">
                  <c:v>170.41194062122653</c:v>
                </c:pt>
                <c:pt idx="10">
                  <c:v>180.20651707475469</c:v>
                </c:pt>
                <c:pt idx="11">
                  <c:v>189.36795829849299</c:v>
                </c:pt>
                <c:pt idx="12">
                  <c:v>197.78787193677456</c:v>
                </c:pt>
                <c:pt idx="13">
                  <c:v>205.36254480327514</c:v>
                </c:pt>
                <c:pt idx="14">
                  <c:v>211.99432810197254</c:v>
                </c:pt>
                <c:pt idx="15">
                  <c:v>217.59299493659577</c:v>
                </c:pt>
                <c:pt idx="16">
                  <c:v>222.07705298071173</c:v>
                </c:pt>
                <c:pt idx="17">
                  <c:v>225.37499525898656</c:v>
                </c:pt>
                <c:pt idx="18">
                  <c:v>227.42647227645702</c:v>
                </c:pt>
                <c:pt idx="19">
                  <c:v>228.18336922810431</c:v>
                </c:pt>
                <c:pt idx="20">
                  <c:v>227.61077272437808</c:v>
                </c:pt>
                <c:pt idx="21">
                  <c:v>225.68781237578904</c:v>
                </c:pt>
                <c:pt idx="22">
                  <c:v>222.40836368496142</c:v>
                </c:pt>
                <c:pt idx="23">
                  <c:v>217.78159998878786</c:v>
                </c:pt>
                <c:pt idx="24">
                  <c:v>211.8323826652985</c:v>
                </c:pt>
                <c:pt idx="25">
                  <c:v>204.60148045591887</c:v>
                </c:pt>
                <c:pt idx="26">
                  <c:v>196.14561053808845</c:v>
                </c:pt>
                <c:pt idx="27">
                  <c:v>186.53729589778743</c:v>
                </c:pt>
                <c:pt idx="28">
                  <c:v>175.86453557650759</c:v>
                </c:pt>
                <c:pt idx="29">
                  <c:v>164.23028648100609</c:v>
                </c:pt>
                <c:pt idx="30">
                  <c:v>151.75175762372729</c:v>
                </c:pt>
                <c:pt idx="31">
                  <c:v>138.5595198827194</c:v>
                </c:pt>
                <c:pt idx="32">
                  <c:v>124.79643660691103</c:v>
                </c:pt>
                <c:pt idx="33">
                  <c:v>110.61642261971153</c:v>
                </c:pt>
                <c:pt idx="34">
                  <c:v>96.183041364642975</c:v>
                </c:pt>
                <c:pt idx="35">
                  <c:v>81.667952064555934</c:v>
                </c:pt>
                <c:pt idx="36">
                  <c:v>67.249220804601947</c:v>
                </c:pt>
                <c:pt idx="37">
                  <c:v>53.109511372721649</c:v>
                </c:pt>
                <c:pt idx="38">
                  <c:v>39.43417347497477</c:v>
                </c:pt>
                <c:pt idx="39">
                  <c:v>26.409247562749588</c:v>
                </c:pt>
                <c:pt idx="40">
                  <c:v>14.219406942344627</c:v>
                </c:pt>
                <c:pt idx="41">
                  <c:v>3.0458590639361289</c:v>
                </c:pt>
                <c:pt idx="42">
                  <c:v>6.9357711121291636</c:v>
                </c:pt>
                <c:pt idx="43">
                  <c:v>15.557552014866829</c:v>
                </c:pt>
                <c:pt idx="44">
                  <c:v>22.661326468193028</c:v>
                </c:pt>
                <c:pt idx="45">
                  <c:v>28.100738406831884</c:v>
                </c:pt>
                <c:pt idx="46">
                  <c:v>31.743180946659287</c:v>
                </c:pt>
                <c:pt idx="47">
                  <c:v>33.471641774073547</c:v>
                </c:pt>
                <c:pt idx="48">
                  <c:v>33.186422422518255</c:v>
                </c:pt>
                <c:pt idx="49">
                  <c:v>30.806708889764717</c:v>
                </c:pt>
                <c:pt idx="50">
                  <c:v>26.271972212670242</c:v>
                </c:pt>
                <c:pt idx="51">
                  <c:v>19.54317904924913</c:v>
                </c:pt>
                <c:pt idx="52">
                  <c:v>10.603794010160634</c:v>
                </c:pt>
                <c:pt idx="53">
                  <c:v>0.53944258092549235</c:v>
                </c:pt>
                <c:pt idx="54">
                  <c:v>13.855975653326675</c:v>
                </c:pt>
                <c:pt idx="55">
                  <c:v>29.29114686378524</c:v>
                </c:pt>
                <c:pt idx="56">
                  <c:v>46.766165803266517</c:v>
                </c:pt>
                <c:pt idx="57">
                  <c:v>66.178347442274102</c:v>
                </c:pt>
                <c:pt idx="58">
                  <c:v>87.401619471208193</c:v>
                </c:pt>
                <c:pt idx="59">
                  <c:v>110.28730024053503</c:v>
                </c:pt>
                <c:pt idx="60">
                  <c:v>134.6651449831225</c:v>
                </c:pt>
                <c:pt idx="61">
                  <c:v>160.34465494093831</c:v>
                </c:pt>
                <c:pt idx="62">
                  <c:v>187.11664095429245</c:v>
                </c:pt>
                <c:pt idx="63">
                  <c:v>214.75503003858844</c:v>
                </c:pt>
                <c:pt idx="64">
                  <c:v>243.01890050601511</c:v>
                </c:pt>
                <c:pt idx="65">
                  <c:v>271.65472832258354</c:v>
                </c:pt>
                <c:pt idx="66">
                  <c:v>271.65472832258354</c:v>
                </c:pt>
                <c:pt idx="67">
                  <c:v>328.97994202795752</c:v>
                </c:pt>
                <c:pt idx="68">
                  <c:v>357.1220240440245</c:v>
                </c:pt>
                <c:pt idx="69">
                  <c:v>384.54707169574857</c:v>
                </c:pt>
                <c:pt idx="70">
                  <c:v>410.97809716404981</c:v>
                </c:pt>
                <c:pt idx="71">
                  <c:v>436.14213461924703</c:v>
                </c:pt>
                <c:pt idx="72">
                  <c:v>459.77327615714444</c:v>
                </c:pt>
                <c:pt idx="73">
                  <c:v>481.61570008267478</c:v>
                </c:pt>
                <c:pt idx="74">
                  <c:v>501.42665814585234</c:v>
                </c:pt>
                <c:pt idx="75">
                  <c:v>518.97938809008429</c:v>
                </c:pt>
                <c:pt idx="76">
                  <c:v>534.06591799706553</c:v>
                </c:pt>
                <c:pt idx="77">
                  <c:v>546.499729411104</c:v>
                </c:pt>
                <c:pt idx="78">
                  <c:v>556.11824710034477</c:v>
                </c:pt>
                <c:pt idx="79">
                  <c:v>562.78512456029694</c:v>
                </c:pt>
                <c:pt idx="80">
                  <c:v>566.39229597943302</c:v>
                </c:pt>
                <c:pt idx="81">
                  <c:v>566.86176735633467</c:v>
                </c:pt>
                <c:pt idx="82">
                  <c:v>564.14712176764021</c:v>
                </c:pt>
                <c:pt idx="83">
                  <c:v>558.23471641657784</c:v>
                </c:pt>
                <c:pt idx="84">
                  <c:v>549.144552019922</c:v>
                </c:pt>
                <c:pt idx="85">
                  <c:v>536.93079828982002</c:v>
                </c:pt>
                <c:pt idx="86">
                  <c:v>521.68196270568092</c:v>
                </c:pt>
                <c:pt idx="87">
                  <c:v>503.52069341655465</c:v>
                </c:pt>
                <c:pt idx="88">
                  <c:v>482.60321092962579</c:v>
                </c:pt>
                <c:pt idx="89">
                  <c:v>459.11836718661925</c:v>
                </c:pt>
                <c:pt idx="90">
                  <c:v>433.28633466581834</c:v>
                </c:pt>
                <c:pt idx="91">
                  <c:v>405.35693223026709</c:v>
                </c:pt>
                <c:pt idx="92">
                  <c:v>375.60759852832962</c:v>
                </c:pt>
                <c:pt idx="93">
                  <c:v>344.34102779629262</c:v>
                </c:pt>
                <c:pt idx="94">
                  <c:v>311.88248686884498</c:v>
                </c:pt>
                <c:pt idx="95">
                  <c:v>278.57683602703617</c:v>
                </c:pt>
                <c:pt idx="96">
                  <c:v>244.78527996040856</c:v>
                </c:pt>
                <c:pt idx="97">
                  <c:v>210.88187854720925</c:v>
                </c:pt>
                <c:pt idx="98">
                  <c:v>177.24985032254551</c:v>
                </c:pt>
                <c:pt idx="99">
                  <c:v>144.27770436973853</c:v>
                </c:pt>
                <c:pt idx="100">
                  <c:v>112.35523889833239</c:v>
                </c:pt>
                <c:pt idx="101">
                  <c:v>81.869446929739397</c:v>
                </c:pt>
                <c:pt idx="102">
                  <c:v>53.200371268257399</c:v>
                </c:pt>
                <c:pt idx="103">
                  <c:v>26.716952265124146</c:v>
                </c:pt>
                <c:pt idx="104">
                  <c:v>2.772912764463304</c:v>
                </c:pt>
                <c:pt idx="105">
                  <c:v>18.297274964900868</c:v>
                </c:pt>
                <c:pt idx="106">
                  <c:v>36.182295571189258</c:v>
                </c:pt>
                <c:pt idx="107">
                  <c:v>50.597726043877657</c:v>
                </c:pt>
                <c:pt idx="108">
                  <c:v>61.28955706703713</c:v>
                </c:pt>
                <c:pt idx="109">
                  <c:v>68.03745867154359</c:v>
                </c:pt>
                <c:pt idx="110">
                  <c:v>70.657750555903093</c:v>
                </c:pt>
                <c:pt idx="111">
                  <c:v>69.006039908665187</c:v>
                </c:pt>
                <c:pt idx="112">
                  <c:v>62.979492472886172</c:v>
                </c:pt>
                <c:pt idx="113">
                  <c:v>52.518705920702494</c:v>
                </c:pt>
                <c:pt idx="114">
                  <c:v>37.609158324718145</c:v>
                </c:pt>
                <c:pt idx="115">
                  <c:v>18.28220858875893</c:v>
                </c:pt>
                <c:pt idx="116">
                  <c:v>5.3843699046040925</c:v>
                </c:pt>
                <c:pt idx="117">
                  <c:v>33.266336500864725</c:v>
                </c:pt>
                <c:pt idx="118">
                  <c:v>65.193420503644646</c:v>
                </c:pt>
                <c:pt idx="119">
                  <c:v>100.95025251330208</c:v>
                </c:pt>
                <c:pt idx="120">
                  <c:v>140.27778874628729</c:v>
                </c:pt>
                <c:pt idx="121">
                  <c:v>182.87522191903966</c:v>
                </c:pt>
                <c:pt idx="122">
                  <c:v>228.40236697242619</c:v>
                </c:pt>
                <c:pt idx="123">
                  <c:v>276.48250464240982</c:v>
                </c:pt>
                <c:pt idx="124">
                  <c:v>326.70566070726932</c:v>
                </c:pt>
                <c:pt idx="125">
                  <c:v>378.63229371856556</c:v>
                </c:pt>
                <c:pt idx="126">
                  <c:v>431.79735920862242</c:v>
                </c:pt>
                <c:pt idx="127">
                  <c:v>485.71471381681607</c:v>
                </c:pt>
                <c:pt idx="128">
                  <c:v>539.8818185434717</c:v>
                </c:pt>
                <c:pt idx="129">
                  <c:v>593.78469647425231</c:v>
                </c:pt>
                <c:pt idx="130">
                  <c:v>646.9030968669357</c:v>
                </c:pt>
                <c:pt idx="131">
                  <c:v>698.7158144999014</c:v>
                </c:pt>
                <c:pt idx="132">
                  <c:v>748.70611068696303</c:v>
                </c:pt>
                <c:pt idx="133">
                  <c:v>796.36718040073117</c:v>
                </c:pt>
                <c:pt idx="134">
                  <c:v>841.20760854595289</c:v>
                </c:pt>
                <c:pt idx="135">
                  <c:v>882.75675760889567</c:v>
                </c:pt>
                <c:pt idx="136">
                  <c:v>920.57002869659652</c:v>
                </c:pt>
                <c:pt idx="137">
                  <c:v>954.23393838232471</c:v>
                </c:pt>
                <c:pt idx="138">
                  <c:v>983.37095479592961</c:v>
                </c:pt>
                <c:pt idx="139">
                  <c:v>1007.6440380385006</c:v>
                </c:pt>
                <c:pt idx="140">
                  <c:v>1026.7608322517958</c:v>
                </c:pt>
                <c:pt idx="141">
                  <c:v>1040.4774595194192</c:v>
                </c:pt>
                <c:pt idx="142">
                  <c:v>1048.6018691973902</c:v>
                </c:pt>
                <c:pt idx="143">
                  <c:v>1050.9967002386456</c:v>
                </c:pt>
                <c:pt idx="144">
                  <c:v>1047.5816185550887</c:v>
                </c:pt>
                <c:pt idx="145">
                  <c:v>1038.335096411887</c:v>
                </c:pt>
                <c:pt idx="146">
                  <c:v>1023.2956062261562</c:v>
                </c:pt>
                <c:pt idx="147">
                  <c:v>1002.5622068949157</c:v>
                </c:pt>
                <c:pt idx="148">
                  <c:v>976.2945068496166</c:v>
                </c:pt>
                <c:pt idx="149">
                  <c:v>944.71199436664926</c:v>
                </c:pt>
                <c:pt idx="150">
                  <c:v>908.09273219147155</c:v>
                </c:pt>
                <c:pt idx="151">
                  <c:v>866.77142019181338</c:v>
                </c:pt>
                <c:pt idx="152">
                  <c:v>821.13683647385733</c:v>
                </c:pt>
                <c:pt idx="153">
                  <c:v>771.62867410385763</c:v>
                </c:pt>
                <c:pt idx="154">
                  <c:v>718.73379720490823</c:v>
                </c:pt>
                <c:pt idx="155">
                  <c:v>662.98194667289306</c:v>
                </c:pt>
                <c:pt idx="156">
                  <c:v>604.94093200615396</c:v>
                </c:pt>
                <c:pt idx="157">
                  <c:v>545.21135170043613</c:v>
                </c:pt>
                <c:pt idx="158">
                  <c:v>484.42089025687386</c:v>
                </c:pt>
                <c:pt idx="159">
                  <c:v>423.21824502159268</c:v>
                </c:pt>
                <c:pt idx="160">
                  <c:v>362.26674076001763</c:v>
                </c:pt>
                <c:pt idx="161">
                  <c:v>302.23769401069552</c:v>
                </c:pt>
                <c:pt idx="162">
                  <c:v>243.8035928106631</c:v>
                </c:pt>
                <c:pt idx="163">
                  <c:v>187.63116029122273</c:v>
                </c:pt>
                <c:pt idx="164">
                  <c:v>134.37437286966721</c:v>
                </c:pt>
                <c:pt idx="165">
                  <c:v>84.667505275660801</c:v>
                </c:pt>
                <c:pt idx="166">
                  <c:v>39.118275425013415</c:v>
                </c:pt>
                <c:pt idx="167">
                  <c:v>1.6988378305042422</c:v>
                </c:pt>
                <c:pt idx="168">
                  <c:v>37.249031801169203</c:v>
                </c:pt>
                <c:pt idx="169">
                  <c:v>67.043301152947265</c:v>
                </c:pt>
                <c:pt idx="170">
                  <c:v>90.644174734476209</c:v>
                </c:pt>
                <c:pt idx="171">
                  <c:v>107.67100261721305</c:v>
                </c:pt>
                <c:pt idx="172">
                  <c:v>117.80473170139138</c:v>
                </c:pt>
                <c:pt idx="173">
                  <c:v>120.79211271393419</c:v>
                </c:pt>
                <c:pt idx="174">
                  <c:v>116.44928656121817</c:v>
                </c:pt>
                <c:pt idx="175">
                  <c:v>104.6647037543962</c:v>
                </c:pt>
                <c:pt idx="176">
                  <c:v>85.401336945598359</c:v>
                </c:pt>
                <c:pt idx="177">
                  <c:v>85.401336945598359</c:v>
                </c:pt>
                <c:pt idx="178">
                  <c:v>24.670821824762047</c:v>
                </c:pt>
                <c:pt idx="179">
                  <c:v>16.488365527062435</c:v>
                </c:pt>
                <c:pt idx="180">
                  <c:v>64.511364336374996</c:v>
                </c:pt>
                <c:pt idx="181">
                  <c:v>119.05604684643218</c:v>
                </c:pt>
                <c:pt idx="182">
                  <c:v>179.70866063189862</c:v>
                </c:pt>
                <c:pt idx="183">
                  <c:v>245.98706331026406</c:v>
                </c:pt>
                <c:pt idx="184">
                  <c:v>317.34471037583131</c:v>
                </c:pt>
                <c:pt idx="185">
                  <c:v>393.17536520933754</c:v>
                </c:pt>
                <c:pt idx="186">
                  <c:v>472.81849236229743</c:v>
                </c:pt>
                <c:pt idx="187">
                  <c:v>555.56528756202135</c:v>
                </c:pt>
                <c:pt idx="188">
                  <c:v>640.66529061480651</c:v>
                </c:pt>
                <c:pt idx="189">
                  <c:v>727.33352058264518</c:v>
                </c:pt>
                <c:pt idx="190">
                  <c:v>814.75806635044069</c:v>
                </c:pt>
                <c:pt idx="191">
                  <c:v>902.1080600585268</c:v>
                </c:pt>
                <c:pt idx="192">
                  <c:v>988.54195591699408</c:v>
                </c:pt>
                <c:pt idx="193">
                  <c:v>1073.2160327041827</c:v>
                </c:pt>
                <c:pt idx="194">
                  <c:v>1155.2930348358227</c:v>
                </c:pt>
                <c:pt idx="195">
                  <c:v>1233.9508643197616</c:v>
                </c:pt>
                <c:pt idx="196">
                  <c:v>1308.3912342213744</c:v>
                </c:pt>
                <c:pt idx="197">
                  <c:v>1377.8481934861679</c:v>
                </c:pt>
                <c:pt idx="198">
                  <c:v>1441.5964331179239</c:v>
                </c:pt>
                <c:pt idx="199">
                  <c:v>1498.9592848035754</c:v>
                </c:pt>
                <c:pt idx="200">
                  <c:v>1549.3163251103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7E-20E7-45DC-B75C-A5E1E69F6008}"/>
            </c:ext>
          </c:extLst>
        </c:ser>
        <c:ser>
          <c:idx val="58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f. 4'!$B$68:$GT$68</c:f>
              <c:numCache>
                <c:formatCode>0.000</c:formatCode>
                <c:ptCount val="201"/>
                <c:pt idx="0">
                  <c:v>77.35898499999341</c:v>
                </c:pt>
                <c:pt idx="1">
                  <c:v>88.060991674772495</c:v>
                </c:pt>
                <c:pt idx="2">
                  <c:v>99.09486068310494</c:v>
                </c:pt>
                <c:pt idx="3">
                  <c:v>110.36816217066821</c:v>
                </c:pt>
                <c:pt idx="4">
                  <c:v>121.78206431555684</c:v>
                </c:pt>
                <c:pt idx="5">
                  <c:v>133.23228687179815</c:v>
                </c:pt>
                <c:pt idx="6">
                  <c:v>144.61015367634099</c:v>
                </c:pt>
                <c:pt idx="7">
                  <c:v>155.80373424563189</c:v>
                </c:pt>
                <c:pt idx="8">
                  <c:v>166.69906321544727</c:v>
                </c:pt>
                <c:pt idx="9">
                  <c:v>177.18142510880946</c:v>
                </c:pt>
                <c:pt idx="10">
                  <c:v>187.13669076954471</c:v>
                </c:pt>
                <c:pt idx="11">
                  <c:v>196.45269079019425</c:v>
                </c:pt>
                <c:pt idx="12">
                  <c:v>205.0206104080836</c:v>
                </c:pt>
                <c:pt idx="13">
                  <c:v>212.73638965634652</c:v>
                </c:pt>
                <c:pt idx="14">
                  <c:v>219.50211204980135</c:v>
                </c:pt>
                <c:pt idx="15">
                  <c:v>225.22736476906181</c:v>
                </c:pt>
                <c:pt idx="16">
                  <c:v>229.83055318830557</c:v>
                </c:pt>
                <c:pt idx="17">
                  <c:v>233.24015267867779</c:v>
                </c:pt>
                <c:pt idx="18">
                  <c:v>235.39588091395015</c:v>
                </c:pt>
                <c:pt idx="19">
                  <c:v>236.24977440896743</c:v>
                </c:pt>
                <c:pt idx="20">
                  <c:v>235.76715373323285</c:v>
                </c:pt>
                <c:pt idx="21">
                  <c:v>233.92746275785976</c:v>
                </c:pt>
                <c:pt idx="22">
                  <c:v>230.72496840763546</c:v>
                </c:pt>
                <c:pt idx="23">
                  <c:v>226.16930869221579</c:v>
                </c:pt>
                <c:pt idx="24">
                  <c:v>220.28587827013703</c:v>
                </c:pt>
                <c:pt idx="25">
                  <c:v>213.11604244271163</c:v>
                </c:pt>
                <c:pt idx="26">
                  <c:v>204.71717226601754</c:v>
                </c:pt>
                <c:pt idx="27">
                  <c:v>195.1624953900855</c:v>
                </c:pt>
                <c:pt idx="28">
                  <c:v>184.54075926509989</c:v>
                </c:pt>
                <c:pt idx="29">
                  <c:v>172.95570547330033</c:v>
                </c:pt>
                <c:pt idx="30">
                  <c:v>160.52535612918507</c:v>
                </c:pt>
                <c:pt idx="31">
                  <c:v>147.38111551518131</c:v>
                </c:pt>
                <c:pt idx="32">
                  <c:v>133.66669235981982</c:v>
                </c:pt>
                <c:pt idx="33">
                  <c:v>119.53685039458274</c:v>
                </c:pt>
                <c:pt idx="34">
                  <c:v>105.15599701752591</c:v>
                </c:pt>
                <c:pt idx="35">
                  <c:v>90.696622019980296</c:v>
                </c:pt>
                <c:pt idx="36">
                  <c:v>76.337600370758722</c:v>
                </c:pt>
                <c:pt idx="37">
                  <c:v>62.262374974545722</c:v>
                </c:pt>
                <c:pt idx="38">
                  <c:v>48.657037102550696</c:v>
                </c:pt>
                <c:pt idx="39">
                  <c:v>35.708323810243428</c:v>
                </c:pt>
                <c:pt idx="40">
                  <c:v>23.601553086698129</c:v>
                </c:pt>
                <c:pt idx="41">
                  <c:v>12.518518702103691</c:v>
                </c:pt>
                <c:pt idx="42">
                  <c:v>2.6353677157407085</c:v>
                </c:pt>
                <c:pt idx="43">
                  <c:v>5.8795156401912916</c:v>
                </c:pt>
                <c:pt idx="44">
                  <c:v>12.867595488953347</c:v>
                </c:pt>
                <c:pt idx="45">
                  <c:v>18.182214809026203</c:v>
                </c:pt>
                <c:pt idx="46">
                  <c:v>21.690546511509435</c:v>
                </c:pt>
                <c:pt idx="47">
                  <c:v>23.275441029705409</c:v>
                </c:pt>
                <c:pt idx="48">
                  <c:v>22.837146967029724</c:v>
                </c:pt>
                <c:pt idx="49">
                  <c:v>20.294882243152987</c:v>
                </c:pt>
                <c:pt idx="50">
                  <c:v>15.588234349806042</c:v>
                </c:pt>
                <c:pt idx="51">
                  <c:v>8.6783697692723365</c:v>
                </c:pt>
                <c:pt idx="52">
                  <c:v>0.45096569070214587</c:v>
                </c:pt>
                <c:pt idx="53">
                  <c:v>11.792671946171675</c:v>
                </c:pt>
                <c:pt idx="54">
                  <c:v>25.315759197594215</c:v>
                </c:pt>
                <c:pt idx="55">
                  <c:v>40.965063747936206</c:v>
                </c:pt>
                <c:pt idx="56">
                  <c:v>58.661224258798562</c:v>
                </c:pt>
                <c:pt idx="57">
                  <c:v>78.300924900269379</c:v>
                </c:pt>
                <c:pt idx="58">
                  <c:v>99.757408994031579</c:v>
                </c:pt>
                <c:pt idx="59">
                  <c:v>122.88126379151824</c:v>
                </c:pt>
                <c:pt idx="60">
                  <c:v>147.50147400114824</c:v>
                </c:pt>
                <c:pt idx="61">
                  <c:v>173.42673861384978</c:v>
                </c:pt>
                <c:pt idx="62">
                  <c:v>200.44704250813032</c:v>
                </c:pt>
                <c:pt idx="63">
                  <c:v>228.3354712795649</c:v>
                </c:pt>
                <c:pt idx="64">
                  <c:v>256.85025476967678</c:v>
                </c:pt>
                <c:pt idx="65">
                  <c:v>285.73702190061312</c:v>
                </c:pt>
                <c:pt idx="66">
                  <c:v>285.73702190061312</c:v>
                </c:pt>
                <c:pt idx="67">
                  <c:v>343.56086274979492</c:v>
                </c:pt>
                <c:pt idx="68">
                  <c:v>371.94902123434775</c:v>
                </c:pt>
                <c:pt idx="69">
                  <c:v>399.61696502451821</c:v>
                </c:pt>
                <c:pt idx="70">
                  <c:v>426.28699012382685</c:v>
                </c:pt>
                <c:pt idx="71">
                  <c:v>451.68546361068849</c:v>
                </c:pt>
                <c:pt idx="72">
                  <c:v>475.54586623986097</c:v>
                </c:pt>
                <c:pt idx="73">
                  <c:v>497.61182683440637</c:v>
                </c:pt>
                <c:pt idx="74">
                  <c:v>517.64011501188406</c:v>
                </c:pt>
                <c:pt idx="75">
                  <c:v>535.40355854997119</c:v>
                </c:pt>
                <c:pt idx="76">
                  <c:v>550.69385182759925</c:v>
                </c:pt>
                <c:pt idx="77">
                  <c:v>563.32422228352698</c:v>
                </c:pt>
                <c:pt idx="78">
                  <c:v>573.13192271650337</c:v>
                </c:pt>
                <c:pt idx="79">
                  <c:v>579.98051850705565</c:v>
                </c:pt>
                <c:pt idx="80">
                  <c:v>583.76194046350463</c:v>
                </c:pt>
                <c:pt idx="81">
                  <c:v>584.39827597288331</c:v>
                </c:pt>
                <c:pt idx="82">
                  <c:v>581.8432734556792</c:v>
                </c:pt>
                <c:pt idx="83">
                  <c:v>576.0835377623049</c:v>
                </c:pt>
                <c:pt idx="84">
                  <c:v>567.13939708564624</c:v>
                </c:pt>
                <c:pt idx="85">
                  <c:v>555.06542517085609</c:v>
                </c:pt>
                <c:pt idx="86">
                  <c:v>539.95060605027902</c:v>
                </c:pt>
                <c:pt idx="87">
                  <c:v>521.91813218427069</c:v>
                </c:pt>
                <c:pt idx="88">
                  <c:v>501.12483071111308</c:v>
                </c:pt>
                <c:pt idx="89">
                  <c:v>477.76021646216276</c:v>
                </c:pt>
                <c:pt idx="90">
                  <c:v>452.04517444049543</c:v>
                </c:pt>
                <c:pt idx="91">
                  <c:v>424.23027854979483</c:v>
                </c:pt>
                <c:pt idx="92">
                  <c:v>394.59375745079694</c:v>
                </c:pt>
                <c:pt idx="93">
                  <c:v>363.43912247034905</c:v>
                </c:pt>
                <c:pt idx="94">
                  <c:v>331.09247644779106</c:v>
                </c:pt>
                <c:pt idx="95">
                  <c:v>297.89952622983179</c:v>
                </c:pt>
                <c:pt idx="96">
                  <c:v>264.22232517407662</c:v>
                </c:pt>
                <c:pt idx="97">
                  <c:v>230.43577544962901</c:v>
                </c:pt>
                <c:pt idx="98">
                  <c:v>196.92392308935396</c:v>
                </c:pt>
                <c:pt idx="99">
                  <c:v>164.07608161314769</c:v>
                </c:pt>
                <c:pt idx="100">
                  <c:v>132.2828225682822</c:v>
                </c:pt>
                <c:pt idx="101">
                  <c:v>101.93187348811588</c:v>
                </c:pt>
                <c:pt idx="102">
                  <c:v>73.403965524110035</c:v>
                </c:pt>
                <c:pt idx="103">
                  <c:v>47.068674332145974</c:v>
                </c:pt>
                <c:pt idx="104">
                  <c:v>23.280298670717169</c:v>
                </c:pt>
                <c:pt idx="105">
                  <c:v>2.3738215783977181</c:v>
                </c:pt>
                <c:pt idx="106">
                  <c:v>15.339001071345761</c:v>
                </c:pt>
                <c:pt idx="107">
                  <c:v>29.573380395911027</c:v>
                </c:pt>
                <c:pt idx="108">
                  <c:v>40.075019512573391</c:v>
                </c:pt>
                <c:pt idx="109">
                  <c:v>46.623382063967753</c:v>
                </c:pt>
                <c:pt idx="110">
                  <c:v>49.034664601076877</c:v>
                </c:pt>
                <c:pt idx="111">
                  <c:v>47.164435636094176</c:v>
                </c:pt>
                <c:pt idx="112">
                  <c:v>40.90990709332825</c:v>
                </c:pt>
                <c:pt idx="113">
                  <c:v>30.211807222348561</c:v>
                </c:pt>
                <c:pt idx="114">
                  <c:v>15.055827764686184</c:v>
                </c:pt>
                <c:pt idx="115">
                  <c:v>4.5263777503211093</c:v>
                </c:pt>
                <c:pt idx="116">
                  <c:v>28.456663301806199</c:v>
                </c:pt>
                <c:pt idx="117">
                  <c:v>56.610341307461411</c:v>
                </c:pt>
                <c:pt idx="118">
                  <c:v>88.816624319156347</c:v>
                </c:pt>
                <c:pt idx="119">
                  <c:v>124.85956152475929</c:v>
                </c:pt>
                <c:pt idx="120">
                  <c:v>164.47946887677409</c:v>
                </c:pt>
                <c:pt idx="121">
                  <c:v>207.37484637354294</c:v>
                </c:pt>
                <c:pt idx="122">
                  <c:v>253.20477070509514</c:v>
                </c:pt>
                <c:pt idx="123">
                  <c:v>301.59174620017376</c:v>
                </c:pt>
                <c:pt idx="124">
                  <c:v>352.12499183105979</c:v>
                </c:pt>
                <c:pt idx="125">
                  <c:v>404.36413700587724</c:v>
                </c:pt>
                <c:pt idx="126">
                  <c:v>457.84329406060135</c:v>
                </c:pt>
                <c:pt idx="127">
                  <c:v>512.07547081028679</c:v>
                </c:pt>
                <c:pt idx="128">
                  <c:v>566.55728228413659</c:v>
                </c:pt>
                <c:pt idx="129">
                  <c:v>620.77391690255479</c:v>
                </c:pt>
                <c:pt idx="130">
                  <c:v>674.20430890362275</c:v>
                </c:pt>
                <c:pt idx="131">
                  <c:v>726.3264658349932</c:v>
                </c:pt>
                <c:pt idx="132">
                  <c:v>776.62289743447241</c:v>
                </c:pt>
                <c:pt idx="133">
                  <c:v>824.58609026288161</c:v>
                </c:pt>
                <c:pt idx="134">
                  <c:v>869.72397105561299</c:v>
                </c:pt>
                <c:pt idx="135">
                  <c:v>911.56530094822415</c:v>
                </c:pt>
                <c:pt idx="136">
                  <c:v>949.66494252418534</c:v>
                </c:pt>
                <c:pt idx="137">
                  <c:v>983.60894204109081</c:v>
                </c:pt>
                <c:pt idx="138">
                  <c:v>1013.0193702202464</c:v>
                </c:pt>
                <c:pt idx="139">
                  <c:v>1037.5588666321028</c:v>
                </c:pt>
                <c:pt idx="140">
                  <c:v>1056.9348349683223</c:v>
                </c:pt>
                <c:pt idx="141">
                  <c:v>1070.9032393454522</c:v>
                </c:pt>
                <c:pt idx="142">
                  <c:v>1079.2719552138499</c:v>
                </c:pt>
                <c:pt idx="143">
                  <c:v>1081.9036324206252</c:v>
                </c:pt>
                <c:pt idx="144">
                  <c:v>1078.7180324628391</c:v>
                </c:pt>
                <c:pt idx="145">
                  <c:v>1069.6938069267462</c:v>
                </c:pt>
                <c:pt idx="146">
                  <c:v>1054.8696894947605</c:v>
                </c:pt>
                <c:pt idx="147">
                  <c:v>1034.3450796629356</c:v>
                </c:pt>
                <c:pt idx="148">
                  <c:v>1008.2800023923398</c:v>
                </c:pt>
                <c:pt idx="149">
                  <c:v>976.89443425773641</c:v>
                </c:pt>
                <c:pt idx="150">
                  <c:v>940.46699319279685</c:v>
                </c:pt>
                <c:pt idx="151">
                  <c:v>899.33299559604791</c:v>
                </c:pt>
                <c:pt idx="152">
                  <c:v>853.88189128688043</c:v>
                </c:pt>
                <c:pt idx="153">
                  <c:v>804.55409351563185</c:v>
                </c:pt>
                <c:pt idx="154">
                  <c:v>751.83722786451335</c:v>
                </c:pt>
                <c:pt idx="155">
                  <c:v>696.26183035531142</c:v>
                </c:pt>
                <c:pt idx="156">
                  <c:v>638.39653133442175</c:v>
                </c:pt>
                <c:pt idx="157">
                  <c:v>578.84276766615153</c:v>
                </c:pt>
                <c:pt idx="158">
                  <c:v>518.22907136400363</c:v>
                </c:pt>
                <c:pt idx="159">
                  <c:v>457.20498796221619</c:v>
                </c:pt>
                <c:pt idx="160">
                  <c:v>396.43468261525419</c:v>
                </c:pt>
                <c:pt idx="161">
                  <c:v>336.59029605474319</c:v>
                </c:pt>
                <c:pt idx="162">
                  <c:v>278.34511607977277</c:v>
                </c:pt>
                <c:pt idx="163">
                  <c:v>222.36663316171362</c:v>
                </c:pt>
                <c:pt idx="164">
                  <c:v>169.30955096893453</c:v>
                </c:pt>
                <c:pt idx="165">
                  <c:v>119.80882412673054</c:v>
                </c:pt>
                <c:pt idx="166">
                  <c:v>74.472796297805203</c:v>
                </c:pt>
                <c:pt idx="167">
                  <c:v>33.87651167982942</c:v>
                </c:pt>
                <c:pt idx="168">
                  <c:v>1.4447277413164856</c:v>
                </c:pt>
                <c:pt idx="169">
                  <c:v>31.001488373985886</c:v>
                </c:pt>
                <c:pt idx="170">
                  <c:v>54.355946126757608</c:v>
                </c:pt>
                <c:pt idx="171">
                  <c:v>71.127176975043525</c:v>
                </c:pt>
                <c:pt idx="172">
                  <c:v>80.99593530572308</c:v>
                </c:pt>
                <c:pt idx="173">
                  <c:v>83.70886283858583</c:v>
                </c:pt>
                <c:pt idx="174">
                  <c:v>79.082076068258985</c:v>
                </c:pt>
                <c:pt idx="175">
                  <c:v>67.004085933444074</c:v>
                </c:pt>
                <c:pt idx="176">
                  <c:v>47.438009749345781</c:v>
                </c:pt>
                <c:pt idx="177">
                  <c:v>47.438009749345781</c:v>
                </c:pt>
                <c:pt idx="178">
                  <c:v>13.924839933850121</c:v>
                </c:pt>
                <c:pt idx="179">
                  <c:v>55.412959091134098</c:v>
                </c:pt>
                <c:pt idx="180">
                  <c:v>103.77281191805409</c:v>
                </c:pt>
                <c:pt idx="181">
                  <c:v>158.66174265423814</c:v>
                </c:pt>
                <c:pt idx="182">
                  <c:v>219.66540714311657</c:v>
                </c:pt>
                <c:pt idx="183">
                  <c:v>286.30101345572183</c:v>
                </c:pt>
                <c:pt idx="184">
                  <c:v>358.02131621472995</c:v>
                </c:pt>
                <c:pt idx="185">
                  <c:v>434.21933360695948</c:v>
                </c:pt>
                <c:pt idx="186">
                  <c:v>514.2337481134457</c:v>
                </c:pt>
                <c:pt idx="187">
                  <c:v>597.35494432864903</c:v>
                </c:pt>
                <c:pt idx="188">
                  <c:v>682.83162996821716</c:v>
                </c:pt>
                <c:pt idx="189">
                  <c:v>769.87797935966751</c:v>
                </c:pt>
                <c:pt idx="190">
                  <c:v>857.68123244991239</c:v>
                </c:pt>
                <c:pt idx="191">
                  <c:v>945.40967672008378</c:v>
                </c:pt>
                <c:pt idx="192">
                  <c:v>1032.220934439418</c:v>
                </c:pt>
                <c:pt idx="193">
                  <c:v>1117.2704734762247</c:v>
                </c:pt>
                <c:pt idx="194">
                  <c:v>1199.7202564693714</c:v>
                </c:pt>
                <c:pt idx="195">
                  <c:v>1278.7474405942698</c:v>
                </c:pt>
                <c:pt idx="196">
                  <c:v>1353.5530384704025</c:v>
                </c:pt>
                <c:pt idx="197">
                  <c:v>1423.3704499825531</c:v>
                </c:pt>
                <c:pt idx="198">
                  <c:v>1487.4737749441485</c:v>
                </c:pt>
                <c:pt idx="199">
                  <c:v>1545.1858176291146</c:v>
                </c:pt>
                <c:pt idx="200">
                  <c:v>1595.88569623871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80-20E7-45DC-B75C-A5E1E69F6008}"/>
            </c:ext>
          </c:extLst>
        </c:ser>
        <c:ser>
          <c:idx val="59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f. 4'!$B$69:$GT$69</c:f>
              <c:numCache>
                <c:formatCode>0.000</c:formatCode>
                <c:ptCount val="201"/>
                <c:pt idx="0">
                  <c:v>81.79432280731632</c:v>
                </c:pt>
                <c:pt idx="1">
                  <c:v>92.663528634655719</c:v>
                </c:pt>
                <c:pt idx="2">
                  <c:v>103.8646080467507</c:v>
                </c:pt>
                <c:pt idx="3">
                  <c:v>115.30431153457857</c:v>
                </c:pt>
                <c:pt idx="4">
                  <c:v>126.88300408362609</c:v>
                </c:pt>
                <c:pt idx="5">
                  <c:v>138.49562674264041</c:v>
                </c:pt>
                <c:pt idx="6">
                  <c:v>150.03275691118336</c:v>
                </c:pt>
                <c:pt idx="7">
                  <c:v>161.38175739436346</c:v>
                </c:pt>
                <c:pt idx="8">
                  <c:v>172.42800290389397</c:v>
                </c:pt>
                <c:pt idx="9">
                  <c:v>183.0561714197523</c:v>
                </c:pt>
                <c:pt idx="10">
                  <c:v>193.15158668411522</c:v>
                </c:pt>
                <c:pt idx="11">
                  <c:v>202.60159709572923</c:v>
                </c:pt>
                <c:pt idx="12">
                  <c:v>211.29697542390045</c:v>
                </c:pt>
                <c:pt idx="13">
                  <c:v>219.13332308076292</c:v>
                </c:pt>
                <c:pt idx="14">
                  <c:v>226.01246219054408</c:v>
                </c:pt>
                <c:pt idx="15">
                  <c:v>231.84379838540372</c:v>
                </c:pt>
                <c:pt idx="16">
                  <c:v>236.54563714717486</c:v>
                </c:pt>
                <c:pt idx="17">
                  <c:v>240.04643660885844</c:v>
                </c:pt>
                <c:pt idx="18">
                  <c:v>242.2859800325206</c:v>
                </c:pt>
                <c:pt idx="19">
                  <c:v>243.2164516924019</c:v>
                </c:pt>
                <c:pt idx="20">
                  <c:v>242.80340061214065</c:v>
                </c:pt>
                <c:pt idx="21">
                  <c:v>241.0265775290853</c:v>
                </c:pt>
                <c:pt idx="22">
                  <c:v>237.88063158025338</c:v>
                </c:pt>
                <c:pt idx="23">
                  <c:v>233.37565451458673</c:v>
                </c:pt>
                <c:pt idx="24">
                  <c:v>227.53756172335142</c:v>
                </c:pt>
                <c:pt idx="25">
                  <c:v>220.40830103104369</c:v>
                </c:pt>
                <c:pt idx="26">
                  <c:v>212.04588198699989</c:v>
                </c:pt>
                <c:pt idx="27">
                  <c:v>202.524220324971</c:v>
                </c:pt>
                <c:pt idx="28">
                  <c:v>191.9327942942177</c:v>
                </c:pt>
                <c:pt idx="29">
                  <c:v>180.37611168950929</c:v>
                </c:pt>
                <c:pt idx="30">
                  <c:v>167.97298859558518</c:v>
                </c:pt>
                <c:pt idx="31">
                  <c:v>154.85564308973639</c:v>
                </c:pt>
                <c:pt idx="32">
                  <c:v>141.16860938881155</c:v>
                </c:pt>
                <c:pt idx="33">
                  <c:v>127.06748015805766</c:v>
                </c:pt>
                <c:pt idx="34">
                  <c:v>112.71748689231072</c:v>
                </c:pt>
                <c:pt idx="35">
                  <c:v>98.291930408594325</c:v>
                </c:pt>
                <c:pt idx="36">
                  <c:v>83.970475526825751</c:v>
                </c:pt>
                <c:pt idx="37">
                  <c:v>69.937325936274846</c:v>
                </c:pt>
                <c:pt idx="38">
                  <c:v>56.379297024708883</c:v>
                </c:pt>
                <c:pt idx="39">
                  <c:v>43.483806060994901</c:v>
                </c:pt>
                <c:pt idx="40">
                  <c:v>31.436800547976304</c:v>
                </c:pt>
                <c:pt idx="41">
                  <c:v>20.420646780089616</c:v>
                </c:pt>
                <c:pt idx="42">
                  <c:v>10.612001630868511</c:v>
                </c:pt>
                <c:pt idx="43">
                  <c:v>2.1796913428754832</c:v>
                </c:pt>
                <c:pt idx="44">
                  <c:v>4.7173784170990229</c:v>
                </c:pt>
                <c:pt idx="45">
                  <c:v>9.9322567526157588</c:v>
                </c:pt>
                <c:pt idx="46">
                  <c:v>13.331901551286828</c:v>
                </c:pt>
                <c:pt idx="47">
                  <c:v>14.799029222803268</c:v>
                </c:pt>
                <c:pt idx="48">
                  <c:v>14.233836685965114</c:v>
                </c:pt>
                <c:pt idx="49">
                  <c:v>11.555573031238758</c:v>
                </c:pt>
                <c:pt idx="50">
                  <c:v>6.7039394651138959</c:v>
                </c:pt>
                <c:pt idx="51">
                  <c:v>0.35970240760437522</c:v>
                </c:pt>
                <c:pt idx="52">
                  <c:v>9.651332198485381</c:v>
                </c:pt>
                <c:pt idx="53">
                  <c:v>21.163498528255083</c:v>
                </c:pt>
                <c:pt idx="54">
                  <c:v>34.86478709742633</c:v>
                </c:pt>
                <c:pt idx="55">
                  <c:v>50.699540745866763</c:v>
                </c:pt>
                <c:pt idx="56">
                  <c:v>68.587840639444963</c:v>
                </c:pt>
                <c:pt idx="57">
                  <c:v>88.425754990196268</c:v>
                </c:pt>
                <c:pt idx="58">
                  <c:v>110.08585885387966</c:v>
                </c:pt>
                <c:pt idx="59">
                  <c:v>133.41802558522528</c:v>
                </c:pt>
                <c:pt idx="60">
                  <c:v>158.2504874981899</c:v>
                </c:pt>
                <c:pt idx="61">
                  <c:v>184.39116020915745</c:v>
                </c:pt>
                <c:pt idx="62">
                  <c:v>211.62922206922806</c:v>
                </c:pt>
                <c:pt idx="63">
                  <c:v>239.73693705226196</c:v>
                </c:pt>
                <c:pt idx="64">
                  <c:v>268.47170649313273</c:v>
                </c:pt>
                <c:pt idx="65">
                  <c:v>297.57833220056682</c:v>
                </c:pt>
                <c:pt idx="66">
                  <c:v>297.57833220056682</c:v>
                </c:pt>
                <c:pt idx="67">
                  <c:v>355.83825608139762</c:v>
                </c:pt>
                <c:pt idx="68">
                  <c:v>384.44106557452278</c:v>
                </c:pt>
                <c:pt idx="69">
                  <c:v>412.32040182720561</c:v>
                </c:pt>
                <c:pt idx="70">
                  <c:v>439.19786151679983</c:v>
                </c:pt>
                <c:pt idx="71">
                  <c:v>464.79916032609663</c:v>
                </c:pt>
                <c:pt idx="72">
                  <c:v>488.85718205330284</c:v>
                </c:pt>
                <c:pt idx="73">
                  <c:v>511.11501896859448</c:v>
                </c:pt>
                <c:pt idx="74">
                  <c:v>531.32896990136942</c:v>
                </c:pt>
                <c:pt idx="75">
                  <c:v>549.27146230982737</c:v>
                </c:pt>
                <c:pt idx="76">
                  <c:v>564.73386472196614</c:v>
                </c:pt>
                <c:pt idx="77">
                  <c:v>577.52915644994937</c:v>
                </c:pt>
                <c:pt idx="78">
                  <c:v>587.49442236946834</c:v>
                </c:pt>
                <c:pt idx="79">
                  <c:v>594.49314181936245</c:v>
                </c:pt>
                <c:pt idx="80">
                  <c:v>598.41724230733337</c:v>
                </c:pt>
                <c:pt idx="81">
                  <c:v>599.18889069384409</c:v>
                </c:pt>
                <c:pt idx="82">
                  <c:v>596.76199685278664</c:v>
                </c:pt>
                <c:pt idx="83">
                  <c:v>591.1234074547657</c:v>
                </c:pt>
                <c:pt idx="84">
                  <c:v>582.2937704634586</c:v>
                </c:pt>
                <c:pt idx="85">
                  <c:v>570.32805415036466</c:v>
                </c:pt>
                <c:pt idx="86">
                  <c:v>555.31570788775389</c:v>
                </c:pt>
                <c:pt idx="87">
                  <c:v>537.38045563996218</c:v>
                </c:pt>
                <c:pt idx="88">
                  <c:v>516.6797169026969</c:v>
                </c:pt>
                <c:pt idx="89">
                  <c:v>493.40365379954267</c:v>
                </c:pt>
                <c:pt idx="90">
                  <c:v>467.77384709307813</c:v>
                </c:pt>
                <c:pt idx="91">
                  <c:v>440.04160796196516</c:v>
                </c:pt>
                <c:pt idx="92">
                  <c:v>410.48593649078492</c:v>
                </c:pt>
                <c:pt idx="93">
                  <c:v>379.41114187128505</c:v>
                </c:pt>
                <c:pt idx="94">
                  <c:v>347.14414327675911</c:v>
                </c:pt>
                <c:pt idx="95">
                  <c:v>314.03147420038277</c:v>
                </c:pt>
                <c:pt idx="96">
                  <c:v>280.43601669916455</c:v>
                </c:pt>
                <c:pt idx="97">
                  <c:v>246.73349541445563</c:v>
                </c:pt>
                <c:pt idx="98">
                  <c:v>213.30876440634327</c:v>
                </c:pt>
                <c:pt idx="99">
                  <c:v>180.55192270337935</c:v>
                </c:pt>
                <c:pt idx="100">
                  <c:v>148.85429699438205</c:v>
                </c:pt>
                <c:pt idx="101">
                  <c:v>118.60433204202171</c:v>
                </c:pt>
                <c:pt idx="102">
                  <c:v>90.183431148519261</c:v>
                </c:pt>
                <c:pt idx="103">
                  <c:v>63.961790326055095</c:v>
                </c:pt>
                <c:pt idx="104">
                  <c:v>40.294270696566031</c:v>
                </c:pt>
                <c:pt idx="105">
                  <c:v>19.516354050264294</c:v>
                </c:pt>
                <c:pt idx="106">
                  <c:v>1.94022641708784</c:v>
                </c:pt>
                <c:pt idx="107">
                  <c:v>12.148966057037834</c:v>
                </c:pt>
                <c:pt idx="108">
                  <c:v>22.496645688869847</c:v>
                </c:pt>
                <c:pt idx="109">
                  <c:v>28.882074588995987</c:v>
                </c:pt>
                <c:pt idx="110">
                  <c:v>31.121329058464507</c:v>
                </c:pt>
                <c:pt idx="111">
                  <c:v>29.06993984314461</c:v>
                </c:pt>
                <c:pt idx="112">
                  <c:v>22.625163961979471</c:v>
                </c:pt>
                <c:pt idx="113">
                  <c:v>11.727857169561371</c:v>
                </c:pt>
                <c:pt idx="114">
                  <c:v>3.6360801511556606</c:v>
                </c:pt>
                <c:pt idx="115">
                  <c:v>23.434706777686895</c:v>
                </c:pt>
                <c:pt idx="116">
                  <c:v>47.589512818829064</c:v>
                </c:pt>
                <c:pt idx="117">
                  <c:v>75.975374280421264</c:v>
                </c:pt>
                <c:pt idx="118">
                  <c:v>108.4209991214458</c:v>
                </c:pt>
                <c:pt idx="119">
                  <c:v>144.7098687975749</c:v>
                </c:pt>
                <c:pt idx="120">
                  <c:v>184.58167406239997</c:v>
                </c:pt>
                <c:pt idx="121">
                  <c:v>227.73423849541547</c:v>
                </c:pt>
                <c:pt idx="122">
                  <c:v>273.8259179064209</c:v>
                </c:pt>
                <c:pt idx="123">
                  <c:v>322.4784584853445</c:v>
                </c:pt>
                <c:pt idx="124">
                  <c:v>373.28029138214015</c:v>
                </c:pt>
                <c:pt idx="125">
                  <c:v>425.79023637075244</c:v>
                </c:pt>
                <c:pt idx="126">
                  <c:v>479.5415824307218</c:v>
                </c:pt>
                <c:pt idx="127">
                  <c:v>534.04650852511861</c:v>
                </c:pt>
                <c:pt idx="128">
                  <c:v>588.80080361722639</c:v>
                </c:pt>
                <c:pt idx="129">
                  <c:v>643.28884110137312</c:v>
                </c:pt>
                <c:pt idx="130">
                  <c:v>696.98875937287721</c:v>
                </c:pt>
                <c:pt idx="131">
                  <c:v>749.37779727174131</c:v>
                </c:pt>
                <c:pt idx="132">
                  <c:v>799.93773064390507</c:v>
                </c:pt>
                <c:pt idx="133">
                  <c:v>848.16035430691306</c:v>
                </c:pt>
                <c:pt idx="134">
                  <c:v>893.55295231314051</c:v>
                </c:pt>
                <c:pt idx="135">
                  <c:v>935.64369859686371</c:v>
                </c:pt>
                <c:pt idx="136">
                  <c:v>973.98692988912876</c:v>
                </c:pt>
                <c:pt idx="137">
                  <c:v>1008.1682331981061</c:v>
                </c:pt>
                <c:pt idx="138">
                  <c:v>1037.8092911873473</c:v>
                </c:pt>
                <c:pt idx="139">
                  <c:v>1062.5724304385622</c:v>
                </c:pt>
                <c:pt idx="140">
                  <c:v>1082.1648198509654</c:v>
                </c:pt>
                <c:pt idx="141">
                  <c:v>1096.3422692909205</c:v>
                </c:pt>
                <c:pt idx="142">
                  <c:v>1104.9125820420788</c:v>
                </c:pt>
                <c:pt idx="143">
                  <c:v>1107.7384185893907</c:v>
                </c:pt>
                <c:pt idx="144">
                  <c:v>1104.7396337660118</c:v>
                </c:pt>
                <c:pt idx="145">
                  <c:v>1095.8950542599637</c:v>
                </c:pt>
                <c:pt idx="146">
                  <c:v>1081.2436688715406</c:v>
                </c:pt>
                <c:pt idx="147">
                  <c:v>1060.8852096817352</c:v>
                </c:pt>
                <c:pt idx="148">
                  <c:v>1034.9801083805357</c:v>
                </c:pt>
                <c:pt idx="149">
                  <c:v>1003.7488183517052</c:v>
                </c:pt>
                <c:pt idx="150">
                  <c:v>967.47049965387657</c:v>
                </c:pt>
                <c:pt idx="151">
                  <c:v>926.48107070976664</c:v>
                </c:pt>
                <c:pt idx="152">
                  <c:v>881.17063724695777</c:v>
                </c:pt>
                <c:pt idx="153">
                  <c:v>831.98031575436255</c:v>
                </c:pt>
                <c:pt idx="154">
                  <c:v>779.39847535662443</c:v>
                </c:pt>
                <c:pt idx="155">
                  <c:v>723.95642849258786</c:v>
                </c:pt>
                <c:pt idx="156">
                  <c:v>666.22360704263019</c:v>
                </c:pt>
                <c:pt idx="157">
                  <c:v>606.80226651330167</c:v>
                </c:pt>
                <c:pt idx="158">
                  <c:v>546.32176648900656</c:v>
                </c:pt>
                <c:pt idx="159">
                  <c:v>485.43248073472751</c:v>
                </c:pt>
                <c:pt idx="160">
                  <c:v>424.79939502011013</c:v>
                </c:pt>
                <c:pt idx="161">
                  <c:v>365.09545487708061</c:v>
                </c:pt>
                <c:pt idx="162">
                  <c:v>306.99472904885039</c:v>
                </c:pt>
                <c:pt idx="163">
                  <c:v>251.16545729179822</c:v>
                </c:pt>
                <c:pt idx="164">
                  <c:v>198.26305341357863</c:v>
                </c:pt>
                <c:pt idx="165">
                  <c:v>148.92313593757345</c:v>
                </c:pt>
                <c:pt idx="166">
                  <c:v>103.75465954992345</c:v>
                </c:pt>
                <c:pt idx="167">
                  <c:v>63.33322049194323</c:v>
                </c:pt>
                <c:pt idx="168">
                  <c:v>28.194608297525598</c:v>
                </c:pt>
                <c:pt idx="169">
                  <c:v>1.1713252607200884</c:v>
                </c:pt>
                <c:pt idx="170">
                  <c:v>24.326411455785667</c:v>
                </c:pt>
                <c:pt idx="171">
                  <c:v>40.88945861635662</c:v>
                </c:pt>
                <c:pt idx="172">
                  <c:v>50.541033145684182</c:v>
                </c:pt>
                <c:pt idx="173">
                  <c:v>53.027670321298196</c:v>
                </c:pt>
                <c:pt idx="174">
                  <c:v>48.165462800470529</c:v>
                </c:pt>
                <c:pt idx="175">
                  <c:v>35.842980527626629</c:v>
                </c:pt>
                <c:pt idx="176">
                  <c:v>16.023482077208843</c:v>
                </c:pt>
                <c:pt idx="177">
                  <c:v>16.023482077208843</c:v>
                </c:pt>
                <c:pt idx="178">
                  <c:v>45.872035495220175</c:v>
                </c:pt>
                <c:pt idx="179">
                  <c:v>87.638723208679281</c:v>
                </c:pt>
                <c:pt idx="180">
                  <c:v>136.284727351615</c:v>
                </c:pt>
                <c:pt idx="181">
                  <c:v>191.46687658364175</c:v>
                </c:pt>
                <c:pt idx="182">
                  <c:v>252.7702489400433</c:v>
                </c:pt>
                <c:pt idx="183">
                  <c:v>319.71141822884096</c:v>
                </c:pt>
                <c:pt idx="184">
                  <c:v>391.74245469218096</c:v>
                </c:pt>
                <c:pt idx="185">
                  <c:v>468.2556488569378</c:v>
                </c:pt>
                <c:pt idx="186">
                  <c:v>548.588919535326</c:v>
                </c:pt>
                <c:pt idx="187">
                  <c:v>632.03185927443451</c:v>
                </c:pt>
                <c:pt idx="188">
                  <c:v>717.83236327786494</c:v>
                </c:pt>
                <c:pt idx="189">
                  <c:v>805.20378101476581</c:v>
                </c:pt>
                <c:pt idx="190">
                  <c:v>893.33252346906875</c:v>
                </c:pt>
                <c:pt idx="191">
                  <c:v>981.3860533370397</c:v>
                </c:pt>
                <c:pt idx="192">
                  <c:v>1068.5211805221386</c:v>
                </c:pt>
                <c:pt idx="193">
                  <c:v>1153.8925810628798</c:v>
                </c:pt>
                <c:pt idx="194">
                  <c:v>1236.6614542160198</c:v>
                </c:pt>
                <c:pt idx="195">
                  <c:v>1316.0042298500027</c:v>
                </c:pt>
                <c:pt idx="196">
                  <c:v>1391.1212366194989</c:v>
                </c:pt>
                <c:pt idx="197">
                  <c:v>1461.2452406205853</c:v>
                </c:pt>
                <c:pt idx="198">
                  <c:v>1525.6497643866956</c:v>
                </c:pt>
                <c:pt idx="199">
                  <c:v>1583.6570971884655</c:v>
                </c:pt>
                <c:pt idx="200">
                  <c:v>1634.645909646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82-20E7-45DC-B75C-A5E1E69F6008}"/>
            </c:ext>
          </c:extLst>
        </c:ser>
        <c:ser>
          <c:idx val="60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. 4'!$B$70:$GT$70</c:f>
              <c:numCache>
                <c:formatCode>0.000</c:formatCode>
                <c:ptCount val="201"/>
                <c:pt idx="0">
                  <c:v>85.455155511882381</c:v>
                </c:pt>
                <c:pt idx="1">
                  <c:v>96.470937037077462</c:v>
                </c:pt>
                <c:pt idx="2">
                  <c:v>107.81843800712237</c:v>
                </c:pt>
                <c:pt idx="3">
                  <c:v>119.40360900900988</c:v>
                </c:pt>
                <c:pt idx="4">
                  <c:v>131.12603118965782</c:v>
                </c:pt>
                <c:pt idx="5">
                  <c:v>142.87988565651574</c:v>
                </c:pt>
                <c:pt idx="6">
                  <c:v>154.55502135820166</c:v>
                </c:pt>
                <c:pt idx="7">
                  <c:v>166.0381114176748</c:v>
                </c:pt>
                <c:pt idx="8">
                  <c:v>177.21388652437003</c:v>
                </c:pt>
                <c:pt idx="9">
                  <c:v>187.96643273071467</c:v>
                </c:pt>
                <c:pt idx="10">
                  <c:v>198.1805398604086</c:v>
                </c:pt>
                <c:pt idx="11">
                  <c:v>207.74308573753098</c:v>
                </c:pt>
                <c:pt idx="12">
                  <c:v>216.54444060235699</c:v>
                </c:pt>
                <c:pt idx="13">
                  <c:v>224.47987540556318</c:v>
                </c:pt>
                <c:pt idx="14">
                  <c:v>231.45095717935448</c:v>
                </c:pt>
                <c:pt idx="15">
                  <c:v>237.3669143820982</c:v>
                </c:pt>
                <c:pt idx="16">
                  <c:v>242.1459550103273</c:v>
                </c:pt>
                <c:pt idx="17">
                  <c:v>245.71652037427558</c:v>
                </c:pt>
                <c:pt idx="18">
                  <c:v>248.0184577438624</c:v>
                </c:pt>
                <c:pt idx="19">
                  <c:v>249.00409559225724</c:v>
                </c:pt>
                <c:pt idx="20">
                  <c:v>248.63920589231404</c:v>
                </c:pt>
                <c:pt idx="21">
                  <c:v>246.90383885324977</c:v>
                </c:pt>
                <c:pt idx="22">
                  <c:v>243.79301661437844</c:v>
                </c:pt>
                <c:pt idx="23">
                  <c:v>239.31727373045166</c:v>
                </c:pt>
                <c:pt idx="24">
                  <c:v>233.50303377768824</c:v>
                </c:pt>
                <c:pt idx="25">
                  <c:v>226.39281306706502</c:v>
                </c:pt>
                <c:pt idx="26">
                  <c:v>218.04524425579737</c:v>
                </c:pt>
                <c:pt idx="27">
                  <c:v>208.5349145810255</c:v>
                </c:pt>
                <c:pt idx="28">
                  <c:v>197.95201548147017</c:v>
                </c:pt>
                <c:pt idx="29">
                  <c:v>186.40180250147807</c:v>
                </c:pt>
                <c:pt idx="30">
                  <c:v>174.00386656421654</c:v>
                </c:pt>
                <c:pt idx="31">
                  <c:v>160.89121993232578</c:v>
                </c:pt>
                <c:pt idx="32">
                  <c:v>147.2092024196873</c:v>
                </c:pt>
                <c:pt idx="33">
                  <c:v>133.11421565100548</c:v>
                </c:pt>
                <c:pt idx="34">
                  <c:v>118.77229536014273</c:v>
                </c:pt>
                <c:pt idx="35">
                  <c:v>104.35753384702748</c:v>
                </c:pt>
                <c:pt idx="36">
                  <c:v>90.050366750124866</c:v>
                </c:pt>
                <c:pt idx="37">
                  <c:v>76.035740211131184</c:v>
                </c:pt>
                <c:pt idx="38">
                  <c:v>62.501176285779906</c:v>
                </c:pt>
                <c:pt idx="39">
                  <c:v>49.634756065651047</c:v>
                </c:pt>
                <c:pt idx="40">
                  <c:v>37.623041398350708</c:v>
                </c:pt>
                <c:pt idx="41">
                  <c:v>26.648957306798064</c:v>
                </c:pt>
                <c:pt idx="42">
                  <c:v>16.889658194099038</c:v>
                </c:pt>
                <c:pt idx="43">
                  <c:v>8.5144016623270016</c:v>
                </c:pt>
                <c:pt idx="44">
                  <c:v>1.682454257720214</c:v>
                </c:pt>
                <c:pt idx="45">
                  <c:v>3.4589463296854466</c:v>
                </c:pt>
                <c:pt idx="46">
                  <c:v>6.7765481453034706</c:v>
                </c:pt>
                <c:pt idx="47">
                  <c:v>8.1529368046981769</c:v>
                </c:pt>
                <c:pt idx="48">
                  <c:v>7.4882587874664583</c:v>
                </c:pt>
                <c:pt idx="49">
                  <c:v>4.7017936037669772</c:v>
                </c:pt>
                <c:pt idx="50">
                  <c:v>0.26664656526637892</c:v>
                </c:pt>
                <c:pt idx="51">
                  <c:v>7.4555096940543839</c:v>
                </c:pt>
                <c:pt idx="52">
                  <c:v>16.880507429883711</c:v>
                </c:pt>
                <c:pt idx="53">
                  <c:v>28.533845563099685</c:v>
                </c:pt>
                <c:pt idx="54">
                  <c:v>42.383695523184379</c:v>
                </c:pt>
                <c:pt idx="55">
                  <c:v>58.373918577583702</c:v>
                </c:pt>
                <c:pt idx="56">
                  <c:v>76.424051830066034</c:v>
                </c:pt>
                <c:pt idx="57">
                  <c:v>96.429562376976648</c:v>
                </c:pt>
                <c:pt idx="58">
                  <c:v>118.26237311094391</c:v>
                </c:pt>
                <c:pt idx="59">
                  <c:v>141.77166069232524</c:v>
                </c:pt>
                <c:pt idx="60">
                  <c:v>166.78492317060244</c:v>
                </c:pt>
                <c:pt idx="61">
                  <c:v>193.10931166411001</c:v>
                </c:pt>
                <c:pt idx="62">
                  <c:v>220.5332174309363</c:v>
                </c:pt>
                <c:pt idx="63">
                  <c:v>248.82810262134032</c:v>
                </c:pt>
                <c:pt idx="64">
                  <c:v>277.75056002756128</c:v>
                </c:pt>
                <c:pt idx="65">
                  <c:v>307.04458427534951</c:v>
                </c:pt>
                <c:pt idx="66">
                  <c:v>307.04458427534951</c:v>
                </c:pt>
                <c:pt idx="67">
                  <c:v>365.67526332474665</c:v>
                </c:pt>
                <c:pt idx="68">
                  <c:v>394.45989391388088</c:v>
                </c:pt>
                <c:pt idx="69">
                  <c:v>422.51770611570021</c:v>
                </c:pt>
                <c:pt idx="70">
                  <c:v>449.56961413262462</c:v>
                </c:pt>
                <c:pt idx="71">
                  <c:v>475.34069794810176</c:v>
                </c:pt>
                <c:pt idx="72">
                  <c:v>499.5632587882825</c:v>
                </c:pt>
                <c:pt idx="73">
                  <c:v>521.97986529944228</c:v>
                </c:pt>
                <c:pt idx="74">
                  <c:v>542.34635686711056</c:v>
                </c:pt>
                <c:pt idx="75">
                  <c:v>560.4347702762617</c:v>
                </c:pt>
                <c:pt idx="76">
                  <c:v>576.03615605578955</c:v>
                </c:pt>
                <c:pt idx="77">
                  <c:v>588.96325137021711</c:v>
                </c:pt>
                <c:pt idx="78">
                  <c:v>599.0529772185165</c:v>
                </c:pt>
                <c:pt idx="79">
                  <c:v>606.16872897113308</c:v>
                </c:pt>
                <c:pt idx="80">
                  <c:v>610.20243091468251</c:v>
                </c:pt>
                <c:pt idx="81">
                  <c:v>611.07632746803461</c:v>
                </c:pt>
                <c:pt idx="82">
                  <c:v>608.74448606804322</c:v>
                </c:pt>
                <c:pt idx="83">
                  <c:v>603.19398937851236</c:v>
                </c:pt>
                <c:pt idx="84">
                  <c:v>594.44579742859037</c:v>
                </c:pt>
                <c:pt idx="85">
                  <c:v>582.55526350946434</c:v>
                </c:pt>
                <c:pt idx="86">
                  <c:v>567.6122911203189</c:v>
                </c:pt>
                <c:pt idx="87">
                  <c:v>549.74112292214659</c:v>
                </c:pt>
                <c:pt idx="88">
                  <c:v>529.0997564944056</c:v>
                </c:pt>
                <c:pt idx="89">
                  <c:v>505.87898565550682</c:v>
                </c:pt>
                <c:pt idx="90">
                  <c:v>480.3010701622423</c:v>
                </c:pt>
                <c:pt idx="91">
                  <c:v>452.61804070258972</c:v>
                </c:pt>
                <c:pt idx="92">
                  <c:v>423.10965019644885</c:v>
                </c:pt>
                <c:pt idx="93">
                  <c:v>392.08098647480796</c:v>
                </c:pt>
                <c:pt idx="94">
                  <c:v>359.85976537421595</c:v>
                </c:pt>
                <c:pt idx="95">
                  <c:v>326.79332711512399</c:v>
                </c:pt>
                <c:pt idx="96">
                  <c:v>293.24536248528295</c:v>
                </c:pt>
                <c:pt idx="97">
                  <c:v>259.59239877968361</c:v>
                </c:pt>
                <c:pt idx="98">
                  <c:v>226.22007861510008</c:v>
                </c:pt>
                <c:pt idx="99">
                  <c:v>193.51926760082034</c:v>
                </c:pt>
                <c:pt idx="100">
                  <c:v>161.88202937102693</c:v>
                </c:pt>
                <c:pt idx="101">
                  <c:v>131.69750863506815</c:v>
                </c:pt>
                <c:pt idx="102">
                  <c:v>103.34776464952068</c:v>
                </c:pt>
                <c:pt idx="103">
                  <c:v>77.203598834519411</c:v>
                </c:pt>
                <c:pt idx="104">
                  <c:v>53.620421124518224</c:v>
                </c:pt>
                <c:pt idx="105">
                  <c:v>32.934200043255714</c:v>
                </c:pt>
                <c:pt idx="106">
                  <c:v>15.457541411924955</c:v>
                </c:pt>
                <c:pt idx="107">
                  <c:v>1.475940031019948</c:v>
                </c:pt>
                <c:pt idx="108">
                  <c:v>8.7557523819758014</c:v>
                </c:pt>
                <c:pt idx="109">
                  <c:v>15.016601261796849</c:v>
                </c:pt>
                <c:pt idx="110">
                  <c:v>17.122565557145748</c:v>
                </c:pt>
                <c:pt idx="111">
                  <c:v>14.929139157599357</c:v>
                </c:pt>
                <c:pt idx="112">
                  <c:v>8.3336230901177775</c:v>
                </c:pt>
                <c:pt idx="113">
                  <c:v>2.7230024580941032</c:v>
                </c:pt>
                <c:pt idx="114">
                  <c:v>18.254633490163467</c:v>
                </c:pt>
                <c:pt idx="115">
                  <c:v>38.229048022823619</c:v>
                </c:pt>
                <c:pt idx="116">
                  <c:v>62.567381062495045</c:v>
                </c:pt>
                <c:pt idx="117">
                  <c:v>91.144082719111893</c:v>
                </c:pt>
                <c:pt idx="118">
                  <c:v>123.78736851763392</c:v>
                </c:pt>
                <c:pt idx="119">
                  <c:v>160.28016586183114</c:v>
                </c:pt>
                <c:pt idx="120">
                  <c:v>200.36155537141667</c:v>
                </c:pt>
                <c:pt idx="121">
                  <c:v>243.72870050628643</c:v>
                </c:pt>
                <c:pt idx="122">
                  <c:v>290.03925356661807</c:v>
                </c:pt>
                <c:pt idx="123">
                  <c:v>338.91422087193041</c:v>
                </c:pt>
                <c:pt idx="124">
                  <c:v>389.94126473352054</c:v>
                </c:pt>
                <c:pt idx="125">
                  <c:v>442.67841480041085</c:v>
                </c:pt>
                <c:pt idx="126">
                  <c:v>496.6581565356214</c:v>
                </c:pt>
                <c:pt idx="127">
                  <c:v>551.39186002257497</c:v>
                </c:pt>
                <c:pt idx="128">
                  <c:v>606.37450806383856</c:v>
                </c:pt>
                <c:pt idx="129">
                  <c:v>661.08967866684657</c:v>
                </c:pt>
                <c:pt idx="130">
                  <c:v>715.01473356108886</c:v>
                </c:pt>
                <c:pt idx="131">
                  <c:v>767.62616140199304</c:v>
                </c:pt>
                <c:pt idx="132">
                  <c:v>818.40502182777436</c:v>
                </c:pt>
                <c:pt idx="133">
                  <c:v>866.84243458121318</c:v>
                </c:pt>
                <c:pt idx="134">
                  <c:v>912.44505651800534</c:v>
                </c:pt>
                <c:pt idx="135">
                  <c:v>954.74048852057467</c:v>
                </c:pt>
                <c:pt idx="136">
                  <c:v>993.28255413868533</c:v>
                </c:pt>
                <c:pt idx="137">
                  <c:v>1027.6563921973359</c:v>
                </c:pt>
                <c:pt idx="138">
                  <c:v>1057.4833066531119</c:v>
                </c:pt>
                <c:pt idx="139">
                  <c:v>1082.4253186408801</c:v>
                </c:pt>
                <c:pt idx="140">
                  <c:v>1102.1893679250577</c:v>
                </c:pt>
                <c:pt idx="141">
                  <c:v>1116.5311138386951</c:v>
                </c:pt>
                <c:pt idx="142">
                  <c:v>1125.2582892376954</c:v>
                </c:pt>
                <c:pt idx="143">
                  <c:v>1128.2335649885154</c:v>
                </c:pt>
                <c:pt idx="144">
                  <c:v>1125.3768870113427</c:v>
                </c:pt>
                <c:pt idx="145">
                  <c:v>1116.6672528766469</c:v>
                </c:pt>
                <c:pt idx="146">
                  <c:v>1102.1439003551825</c:v>
                </c:pt>
                <c:pt idx="147">
                  <c:v>1081.9068860987873</c:v>
                </c:pt>
                <c:pt idx="148">
                  <c:v>1056.1170387256723</c:v>
                </c:pt>
                <c:pt idx="149">
                  <c:v>1024.9952769392269</c:v>
                </c:pt>
                <c:pt idx="150">
                  <c:v>988.82128985979352</c:v>
                </c:pt>
                <c:pt idx="151">
                  <c:v>947.93158342767163</c:v>
                </c:pt>
                <c:pt idx="152">
                  <c:v>902.71690347361857</c:v>
                </c:pt>
                <c:pt idx="153">
                  <c:v>853.61905277961455</c:v>
                </c:pt>
                <c:pt idx="154">
                  <c:v>801.12712609604966</c:v>
                </c:pt>
                <c:pt idx="155">
                  <c:v>745.7731935699818</c:v>
                </c:pt>
                <c:pt idx="156">
                  <c:v>688.12746930169851</c:v>
                </c:pt>
                <c:pt idx="157">
                  <c:v>628.79300771367355</c:v>
                </c:pt>
                <c:pt idx="158">
                  <c:v>568.39997601974517</c:v>
                </c:pt>
                <c:pt idx="159">
                  <c:v>507.59955625827303</c:v>
                </c:pt>
                <c:pt idx="160">
                  <c:v>447.05753504022391</c:v>
                </c:pt>
                <c:pt idx="161">
                  <c:v>387.44764330504597</c:v>
                </c:pt>
                <c:pt idx="162">
                  <c:v>329.44471192214218</c:v>
                </c:pt>
                <c:pt idx="163">
                  <c:v>273.71771187783878</c:v>
                </c:pt>
                <c:pt idx="164">
                  <c:v>220.922750007286</c:v>
                </c:pt>
                <c:pt idx="165">
                  <c:v>171.69609273440813</c:v>
                </c:pt>
                <c:pt idx="166">
                  <c:v>126.64729104532699</c:v>
                </c:pt>
                <c:pt idx="167">
                  <c:v>86.352479922744294</c:v>
                </c:pt>
                <c:pt idx="168">
                  <c:v>51.347924700420506</c:v>
                </c:pt>
                <c:pt idx="169">
                  <c:v>22.123885255277997</c:v>
                </c:pt>
                <c:pt idx="170">
                  <c:v>0.8811333545600607</c:v>
                </c:pt>
                <c:pt idx="171">
                  <c:v>17.285678260371455</c:v>
                </c:pt>
                <c:pt idx="172">
                  <c:v>26.770132411505212</c:v>
                </c:pt>
                <c:pt idx="173">
                  <c:v>29.080927208105166</c:v>
                </c:pt>
                <c:pt idx="174">
                  <c:v>24.034132044481936</c:v>
                </c:pt>
                <c:pt idx="175">
                  <c:v>11.518374448960278</c:v>
                </c:pt>
                <c:pt idx="176">
                  <c:v>8.5029491486169153</c:v>
                </c:pt>
                <c:pt idx="177">
                  <c:v>8.5029491486169153</c:v>
                </c:pt>
                <c:pt idx="178">
                  <c:v>70.826822762418445</c:v>
                </c:pt>
                <c:pt idx="179">
                  <c:v>112.81938061821333</c:v>
                </c:pt>
                <c:pt idx="180">
                  <c:v>161.69848982622617</c:v>
                </c:pt>
                <c:pt idx="181">
                  <c:v>217.12047588967252</c:v>
                </c:pt>
                <c:pt idx="182">
                  <c:v>278.6698529587776</c:v>
                </c:pt>
                <c:pt idx="183">
                  <c:v>345.86257586199747</c:v>
                </c:pt>
                <c:pt idx="184">
                  <c:v>418.15004695204573</c:v>
                </c:pt>
                <c:pt idx="185">
                  <c:v>494.92384662982744</c:v>
                </c:pt>
                <c:pt idx="186">
                  <c:v>575.52114844039443</c:v>
                </c:pt>
                <c:pt idx="187">
                  <c:v>659.23077196894349</c:v>
                </c:pt>
                <c:pt idx="188">
                  <c:v>745.29981948563329</c:v>
                </c:pt>
                <c:pt idx="189">
                  <c:v>832.94083547734874</c:v>
                </c:pt>
                <c:pt idx="190">
                  <c:v>921.33942194005294</c:v>
                </c:pt>
                <c:pt idx="191">
                  <c:v>1009.6622366594789</c:v>
                </c:pt>
                <c:pt idx="192">
                  <c:v>1097.0652967483895</c:v>
                </c:pt>
                <c:pt idx="193">
                  <c:v>1182.7025054957405</c:v>
                </c:pt>
                <c:pt idx="194">
                  <c:v>1265.7343171709267</c:v>
                </c:pt>
                <c:pt idx="195">
                  <c:v>1345.3364518608928</c:v>
                </c:pt>
                <c:pt idx="196">
                  <c:v>1420.7085707365775</c:v>
                </c:pt>
                <c:pt idx="197">
                  <c:v>1491.0828213773686</c:v>
                </c:pt>
                <c:pt idx="198">
                  <c:v>1555.7321629470673</c:v>
                </c:pt>
                <c:pt idx="199">
                  <c:v>1613.9783821227368</c:v>
                </c:pt>
                <c:pt idx="200">
                  <c:v>1665.19971272903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84-20E7-45DC-B75C-A5E1E69F6008}"/>
            </c:ext>
          </c:extLst>
        </c:ser>
        <c:ser>
          <c:idx val="61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. 4'!$B$71:$GT$71</c:f>
              <c:numCache>
                <c:formatCode>0.000</c:formatCode>
                <c:ptCount val="201"/>
                <c:pt idx="0">
                  <c:v>88.287673087759543</c:v>
                </c:pt>
                <c:pt idx="1">
                  <c:v>99.428750297207955</c:v>
                </c:pt>
                <c:pt idx="2">
                  <c:v>110.90122088756814</c:v>
                </c:pt>
                <c:pt idx="3">
                  <c:v>122.61025529256412</c:v>
                </c:pt>
                <c:pt idx="4">
                  <c:v>134.45467017458333</c:v>
                </c:pt>
                <c:pt idx="5">
                  <c:v>146.32790546376049</c:v>
                </c:pt>
                <c:pt idx="6">
                  <c:v>158.11909964421272</c:v>
                </c:pt>
                <c:pt idx="7">
                  <c:v>169.71425318593896</c:v>
                </c:pt>
                <c:pt idx="8">
                  <c:v>180.99746865788032</c:v>
                </c:pt>
                <c:pt idx="9">
                  <c:v>191.85225480040924</c:v>
                </c:pt>
                <c:pt idx="10">
                  <c:v>202.16288070192061</c:v>
                </c:pt>
                <c:pt idx="11">
                  <c:v>211.81576523095407</c:v>
                </c:pt>
                <c:pt idx="12">
                  <c:v>220.70088603774232</c:v>
                </c:pt>
                <c:pt idx="13">
                  <c:v>228.71319177104647</c:v>
                </c:pt>
                <c:pt idx="14">
                  <c:v>235.7540006696174</c:v>
                </c:pt>
                <c:pt idx="15">
                  <c:v>241.73236839269163</c:v>
                </c:pt>
                <c:pt idx="16">
                  <c:v>246.56640785854637</c:v>
                </c:pt>
                <c:pt idx="17">
                  <c:v>250.18454397002512</c:v>
                </c:pt>
                <c:pt idx="18">
                  <c:v>252.52668642446002</c:v>
                </c:pt>
                <c:pt idx="19">
                  <c:v>253.54530433348162</c:v>
                </c:pt>
                <c:pt idx="20">
                  <c:v>253.20638711424115</c:v>
                </c:pt>
                <c:pt idx="21">
                  <c:v>251.4902770534564</c:v>
                </c:pt>
                <c:pt idx="22">
                  <c:v>248.39236008280508</c:v>
                </c:pt>
                <c:pt idx="23">
                  <c:v>243.92360262937132</c:v>
                </c:pt>
                <c:pt idx="24">
                  <c:v>238.11092390655051</c:v>
                </c:pt>
                <c:pt idx="25">
                  <c:v>230.99739467509667</c:v>
                </c:pt>
                <c:pt idx="26">
                  <c:v>222.64225531472422</c:v>
                </c:pt>
                <c:pt idx="27">
                  <c:v>213.12074798563248</c:v>
                </c:pt>
                <c:pt idx="28">
                  <c:v>202.52375970638579</c:v>
                </c:pt>
                <c:pt idx="29">
                  <c:v>190.95727530795554</c:v>
                </c:pt>
                <c:pt idx="30">
                  <c:v>178.54164142012411</c:v>
                </c:pt>
                <c:pt idx="31">
                  <c:v>165.41064488136601</c:v>
                </c:pt>
                <c:pt idx="32">
                  <c:v>151.710411211311</c:v>
                </c:pt>
                <c:pt idx="33">
                  <c:v>137.59813101981317</c:v>
                </c:pt>
                <c:pt idx="34">
                  <c:v>123.24062442200764</c:v>
                </c:pt>
                <c:pt idx="35">
                  <c:v>108.81275565793986</c:v>
                </c:pt>
                <c:pt idx="36">
                  <c:v>94.495712152065991</c:v>
                </c:pt>
                <c:pt idx="37">
                  <c:v>80.475164166350311</c:v>
                </c:pt>
                <c:pt idx="38">
                  <c:v>66.939322975900595</c:v>
                </c:pt>
                <c:pt idx="39">
                  <c:v>54.076917104325581</c:v>
                </c:pt>
                <c:pt idx="40">
                  <c:v>42.075107574987619</c:v>
                </c:pt>
                <c:pt idx="41">
                  <c:v>31.117364343523487</c:v>
                </c:pt>
                <c:pt idx="42">
                  <c:v>21.381327057930587</c:v>
                </c:pt>
                <c:pt idx="43">
                  <c:v>13.036674028941043</c:v>
                </c:pt>
                <c:pt idx="44">
                  <c:v>6.2430237716372758</c:v>
                </c:pt>
                <c:pt idx="45">
                  <c:v>1.1478936883284181</c:v>
                </c:pt>
                <c:pt idx="46">
                  <c:v>2.1152596054892592</c:v>
                </c:pt>
                <c:pt idx="47">
                  <c:v>3.4288941607379662</c:v>
                </c:pt>
                <c:pt idx="48">
                  <c:v>2.6931072632238751</c:v>
                </c:pt>
                <c:pt idx="49">
                  <c:v>0.17279190830558841</c:v>
                </c:pt>
                <c:pt idx="50">
                  <c:v>5.2288829381870228</c:v>
                </c:pt>
                <c:pt idx="51">
                  <c:v>12.513428081814578</c:v>
                </c:pt>
                <c:pt idx="52">
                  <c:v>22.041877638594315</c:v>
                </c:pt>
                <c:pt idx="53">
                  <c:v>33.806103033438596</c:v>
                </c:pt>
                <c:pt idx="54">
                  <c:v>47.773871653713059</c:v>
                </c:pt>
                <c:pt idx="55">
                  <c:v>63.888575085118966</c:v>
                </c:pt>
                <c:pt idx="56">
                  <c:v>82.069219802956567</c:v>
                </c:pt>
                <c:pt idx="57">
                  <c:v>102.21068663024384</c:v>
                </c:pt>
                <c:pt idx="58">
                  <c:v>124.18426239927184</c:v>
                </c:pt>
                <c:pt idx="59">
                  <c:v>147.8384442783555</c:v>
                </c:pt>
                <c:pt idx="60">
                  <c:v>173.0000141824886</c:v>
                </c:pt>
                <c:pt idx="61">
                  <c:v>199.4753776084514</c:v>
                </c:pt>
                <c:pt idx="62">
                  <c:v>227.05215815571569</c:v>
                </c:pt>
                <c:pt idx="63">
                  <c:v>255.50103594905289</c:v>
                </c:pt>
                <c:pt idx="64">
                  <c:v>284.57781520208374</c:v>
                </c:pt>
                <c:pt idx="65">
                  <c:v>314.02570328802574</c:v>
                </c:pt>
                <c:pt idx="66">
                  <c:v>314.02570328802574</c:v>
                </c:pt>
                <c:pt idx="67">
                  <c:v>372.95964071202093</c:v>
                </c:pt>
                <c:pt idx="68">
                  <c:v>401.89216821977158</c:v>
                </c:pt>
                <c:pt idx="69">
                  <c:v>430.09443905959779</c:v>
                </c:pt>
                <c:pt idx="70">
                  <c:v>457.28670181021903</c:v>
                </c:pt>
                <c:pt idx="71">
                  <c:v>483.19341645201916</c:v>
                </c:pt>
                <c:pt idx="72">
                  <c:v>507.5463160235887</c:v>
                </c:pt>
                <c:pt idx="73">
                  <c:v>530.08745847628734</c:v>
                </c:pt>
                <c:pt idx="74">
                  <c:v>550.57223509606922</c:v>
                </c:pt>
                <c:pt idx="75">
                  <c:v>568.77230164093612</c:v>
                </c:pt>
                <c:pt idx="76">
                  <c:v>584.47839849250761</c:v>
                </c:pt>
                <c:pt idx="77">
                  <c:v>597.50302664661933</c:v>
                </c:pt>
                <c:pt idx="78">
                  <c:v>607.68294727186435</c:v>
                </c:pt>
                <c:pt idx="79">
                  <c:v>614.8814738435866</c:v>
                </c:pt>
                <c:pt idx="80">
                  <c:v>618.99052750684916</c:v>
                </c:pt>
                <c:pt idx="81">
                  <c:v>619.93242832390638</c:v>
                </c:pt>
                <c:pt idx="82">
                  <c:v>617.66139740413007</c:v>
                </c:pt>
                <c:pt idx="83">
                  <c:v>612.16474757753122</c:v>
                </c:pt>
                <c:pt idx="84">
                  <c:v>603.46374323340922</c:v>
                </c:pt>
                <c:pt idx="85">
                  <c:v>591.61411317597913</c:v>
                </c:pt>
                <c:pt idx="86">
                  <c:v>576.70620381833089</c:v>
                </c:pt>
                <c:pt idx="87">
                  <c:v>558.86476371078766</c:v>
                </c:pt>
                <c:pt idx="88">
                  <c:v>538.24835424288733</c:v>
                </c:pt>
                <c:pt idx="89">
                  <c:v>515.04838533046245</c:v>
                </c:pt>
                <c:pt idx="90">
                  <c:v>489.48777895922962</c:v>
                </c:pt>
                <c:pt idx="91">
                  <c:v>461.81926756082032</c:v>
                </c:pt>
                <c:pt idx="92">
                  <c:v>432.32333830192692</c:v>
                </c:pt>
                <c:pt idx="93">
                  <c:v>401.30583842711746</c:v>
                </c:pt>
                <c:pt idx="94">
                  <c:v>369.09526076549895</c:v>
                </c:pt>
                <c:pt idx="95">
                  <c:v>336.03973234560573</c:v>
                </c:pt>
                <c:pt idx="96">
                  <c:v>302.50373271727085</c:v>
                </c:pt>
                <c:pt idx="97">
                  <c:v>268.8645720105165</c:v>
                </c:pt>
                <c:pt idx="98">
                  <c:v>235.50866192826788</c:v>
                </c:pt>
                <c:pt idx="99">
                  <c:v>202.82761573262977</c:v>
                </c:pt>
                <c:pt idx="100">
                  <c:v>171.21421580696719</c:v>
                </c:pt>
                <c:pt idx="101">
                  <c:v>141.05828952467243</c:v>
                </c:pt>
                <c:pt idx="102">
                  <c:v>112.74253590027408</c:v>
                </c:pt>
                <c:pt idx="103">
                  <c:v>86.638346813516975</c:v>
                </c:pt>
                <c:pt idx="104">
                  <c:v>63.101667460445675</c:v>
                </c:pt>
                <c:pt idx="105">
                  <c:v>42.468941080213391</c:v>
                </c:pt>
                <c:pt idx="106">
                  <c:v>25.053182920052159</c:v>
                </c:pt>
                <c:pt idx="107">
                  <c:v>11.140227826269683</c:v>
                </c:pt>
                <c:pt idx="108">
                  <c:v>0.98519478431256402</c:v>
                </c:pt>
                <c:pt idx="109">
                  <c:v>5.1907898208944401</c:v>
                </c:pt>
                <c:pt idx="110">
                  <c:v>7.2035704832969589</c:v>
                </c:pt>
                <c:pt idx="111">
                  <c:v>4.9086051462114231</c:v>
                </c:pt>
                <c:pt idx="112">
                  <c:v>1.7967622420028542</c:v>
                </c:pt>
                <c:pt idx="113">
                  <c:v>12.971430133938558</c:v>
                </c:pt>
                <c:pt idx="114">
                  <c:v>28.629095946308258</c:v>
                </c:pt>
                <c:pt idx="115">
                  <c:v>48.737263867428268</c:v>
                </c:pt>
                <c:pt idx="116">
                  <c:v>73.216722569302732</c:v>
                </c:pt>
                <c:pt idx="117">
                  <c:v>101.94150678190914</c:v>
                </c:pt>
                <c:pt idx="118">
                  <c:v>134.73935175504943</c:v>
                </c:pt>
                <c:pt idx="119">
                  <c:v>171.39264452088531</c:v>
                </c:pt>
                <c:pt idx="120">
                  <c:v>211.6398706302856</c:v>
                </c:pt>
                <c:pt idx="121">
                  <c:v>255.17754972279701</c:v>
                </c:pt>
                <c:pt idx="122">
                  <c:v>301.66264795958347</c:v>
                </c:pt>
                <c:pt idx="123">
                  <c:v>350.71545005815932</c:v>
                </c:pt>
                <c:pt idx="124">
                  <c:v>401.92286847483547</c:v>
                </c:pt>
                <c:pt idx="125">
                  <c:v>454.84216224296955</c:v>
                </c:pt>
                <c:pt idx="126">
                  <c:v>509.00503314897514</c:v>
                </c:pt>
                <c:pt idx="127">
                  <c:v>563.92206236896448</c:v>
                </c:pt>
                <c:pt idx="128">
                  <c:v>619.08744644999115</c:v>
                </c:pt>
                <c:pt idx="129">
                  <c:v>673.98398765177819</c:v>
                </c:pt>
                <c:pt idx="130">
                  <c:v>728.0882902149209</c:v>
                </c:pt>
                <c:pt idx="131">
                  <c:v>780.87611113334867</c:v>
                </c:pt>
                <c:pt idx="132">
                  <c:v>831.8278115216923</c:v>
                </c:pt>
                <c:pt idx="133">
                  <c:v>880.43385271648151</c:v>
                </c:pt>
                <c:pt idx="134">
                  <c:v>926.20027986307036</c:v>
                </c:pt>
                <c:pt idx="135">
                  <c:v>968.65413494145855</c:v>
                </c:pt>
                <c:pt idx="136">
                  <c:v>1007.3487409912716</c:v>
                </c:pt>
                <c:pt idx="137">
                  <c:v>1041.8687997205864</c:v>
                </c:pt>
                <c:pt idx="138">
                  <c:v>1071.8352457298126</c:v>
                </c:pt>
                <c:pt idx="139">
                  <c:v>1096.9098022488711</c:v>
                </c:pt>
                <c:pt idx="140">
                  <c:v>1116.79918556503</c:v>
                </c:pt>
                <c:pt idx="141">
                  <c:v>1131.2589081948997</c:v>
                </c:pt>
                <c:pt idx="142">
                  <c:v>1140.0966343055918</c:v>
                </c:pt>
                <c:pt idx="143">
                  <c:v>1143.1750448887349</c:v>
                </c:pt>
                <c:pt idx="144">
                  <c:v>1140.4141747024873</c:v>
                </c:pt>
                <c:pt idx="145">
                  <c:v>1131.7931879804457</c:v>
                </c:pt>
                <c:pt idx="146">
                  <c:v>1117.3515653164079</c:v>
                </c:pt>
                <c:pt idx="147">
                  <c:v>1097.1896799189603</c:v>
                </c:pt>
                <c:pt idx="148">
                  <c:v>1071.4687475338401</c:v>
                </c:pt>
                <c:pt idx="149">
                  <c:v>1040.4101406946904</c:v>
                </c:pt>
                <c:pt idx="150">
                  <c:v>1004.2940645203098</c:v>
                </c:pt>
                <c:pt idx="151">
                  <c:v>963.45759796197422</c:v>
                </c:pt>
                <c:pt idx="152">
                  <c:v>918.29211114859902</c:v>
                </c:pt>
                <c:pt idx="153">
                  <c:v>869.24007620972441</c:v>
                </c:pt>
                <c:pt idx="154">
                  <c:v>816.79129560480214</c:v>
                </c:pt>
                <c:pt idx="155">
                  <c:v>761.47857848025842</c:v>
                </c:pt>
                <c:pt idx="156">
                  <c:v>703.87290184221911</c:v>
                </c:pt>
                <c:pt idx="157">
                  <c:v>644.57809930276255</c:v>
                </c:pt>
                <c:pt idx="158">
                  <c:v>584.2251257636932</c:v>
                </c:pt>
                <c:pt idx="159">
                  <c:v>523.46595157938123</c:v>
                </c:pt>
                <c:pt idx="160">
                  <c:v>462.9671444282539</c:v>
                </c:pt>
                <c:pt idx="161">
                  <c:v>403.40320126450342</c:v>
                </c:pt>
                <c:pt idx="162">
                  <c:v>345.44969626579348</c:v>
                </c:pt>
                <c:pt idx="163">
                  <c:v>289.77631359333742</c:v>
                </c:pt>
                <c:pt idx="164">
                  <c:v>237.03983599799136</c:v>
                </c:pt>
                <c:pt idx="165">
                  <c:v>187.87716180667763</c:v>
                </c:pt>
                <c:pt idx="166">
                  <c:v>142.89842358204265</c:v>
                </c:pt>
                <c:pt idx="167">
                  <c:v>102.68028174591899</c:v>
                </c:pt>
                <c:pt idx="168">
                  <c:v>67.759465683789784</c:v>
                </c:pt>
                <c:pt idx="169">
                  <c:v>38.626633300240726</c:v>
                </c:pt>
                <c:pt idx="170">
                  <c:v>15.720617680038028</c:v>
                </c:pt>
                <c:pt idx="171">
                  <c:v>0.57687356000710976</c:v>
                </c:pt>
                <c:pt idx="172">
                  <c:v>9.9460444450674803</c:v>
                </c:pt>
                <c:pt idx="173">
                  <c:v>12.133225062774656</c:v>
                </c:pt>
                <c:pt idx="174">
                  <c:v>6.9544621188721116</c:v>
                </c:pt>
                <c:pt idx="175">
                  <c:v>5.7015606962407848</c:v>
                </c:pt>
                <c:pt idx="176">
                  <c:v>25.871312501157636</c:v>
                </c:pt>
                <c:pt idx="177">
                  <c:v>25.871312501157636</c:v>
                </c:pt>
                <c:pt idx="178">
                  <c:v>88.515611068378661</c:v>
                </c:pt>
                <c:pt idx="179">
                  <c:v>130.67952123323724</c:v>
                </c:pt>
                <c:pt idx="180">
                  <c:v>179.73686330303156</c:v>
                </c:pt>
                <c:pt idx="181">
                  <c:v>235.34347204819301</c:v>
                </c:pt>
                <c:pt idx="182">
                  <c:v>297.08331165697615</c:v>
                </c:pt>
                <c:pt idx="183">
                  <c:v>364.47173326171787</c:v>
                </c:pt>
                <c:pt idx="184">
                  <c:v>436.95948781679641</c:v>
                </c:pt>
                <c:pt idx="185">
                  <c:v>513.93746313112172</c:v>
                </c:pt>
                <c:pt idx="186">
                  <c:v>594.74210588424137</c:v>
                </c:pt>
                <c:pt idx="187">
                  <c:v>678.66148178493836</c:v>
                </c:pt>
                <c:pt idx="188">
                  <c:v>764.94191974853288</c:v>
                </c:pt>
                <c:pt idx="189">
                  <c:v>852.79517915575059</c:v>
                </c:pt>
                <c:pt idx="190">
                  <c:v>941.40607298959821</c:v>
                </c:pt>
                <c:pt idx="191">
                  <c:v>1029.9404739996096</c:v>
                </c:pt>
                <c:pt idx="192">
                  <c:v>1117.5536260829301</c:v>
                </c:pt>
                <c:pt idx="193">
                  <c:v>1203.3986788591926</c:v>
                </c:pt>
                <c:pt idx="194">
                  <c:v>1286.6353600051791</c:v>
                </c:pt>
                <c:pt idx="195">
                  <c:v>1366.4386973518053</c:v>
                </c:pt>
                <c:pt idx="196">
                  <c:v>1442.0077010673574</c:v>
                </c:pt>
                <c:pt idx="197">
                  <c:v>1512.5739154865507</c:v>
                </c:pt>
                <c:pt idx="198">
                  <c:v>1577.4097503139155</c:v>
                </c:pt>
                <c:pt idx="199">
                  <c:v>1635.8365020426606</c:v>
                </c:pt>
                <c:pt idx="200">
                  <c:v>1687.2319784867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86-20E7-45DC-B75C-A5E1E69F6008}"/>
            </c:ext>
          </c:extLst>
        </c:ser>
        <c:ser>
          <c:idx val="62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. 4'!$B$72:$GT$72</c:f>
              <c:numCache>
                <c:formatCode>0.000</c:formatCode>
                <c:ptCount val="201"/>
                <c:pt idx="0">
                  <c:v>90.246852306422483</c:v>
                </c:pt>
                <c:pt idx="1">
                  <c:v>101.49148130043604</c:v>
                </c:pt>
                <c:pt idx="2">
                  <c:v>113.06700107160907</c:v>
                </c:pt>
                <c:pt idx="3">
                  <c:v>124.87782165111233</c:v>
                </c:pt>
                <c:pt idx="4">
                  <c:v>136.8220145708419</c:v>
                </c:pt>
                <c:pt idx="5">
                  <c:v>148.79229734760014</c:v>
                </c:pt>
                <c:pt idx="6">
                  <c:v>160.67711598744646</c:v>
                </c:pt>
                <c:pt idx="7">
                  <c:v>172.36181533660829</c:v>
                </c:pt>
                <c:pt idx="8">
                  <c:v>183.72988574531763</c:v>
                </c:pt>
                <c:pt idx="9">
                  <c:v>194.66427325738704</c:v>
                </c:pt>
                <c:pt idx="10">
                  <c:v>205.04873940907896</c:v>
                </c:pt>
                <c:pt idx="11">
                  <c:v>214.7692557325208</c:v>
                </c:pt>
                <c:pt idx="12">
                  <c:v>223.71541722689133</c:v>
                </c:pt>
                <c:pt idx="13">
                  <c:v>231.78185839857838</c:v>
                </c:pt>
                <c:pt idx="14">
                  <c:v>238.86965499144725</c:v>
                </c:pt>
                <c:pt idx="15">
                  <c:v>244.88769424026512</c:v>
                </c:pt>
                <c:pt idx="16">
                  <c:v>249.75399639209795</c:v>
                </c:pt>
                <c:pt idx="17">
                  <c:v>253.39697035777604</c:v>
                </c:pt>
                <c:pt idx="18">
                  <c:v>255.75658668160318</c:v>
                </c:pt>
                <c:pt idx="19">
                  <c:v>256.7854515532041</c:v>
                </c:pt>
                <c:pt idx="20">
                  <c:v>256.44976632910772</c:v>
                </c:pt>
                <c:pt idx="21">
                  <c:v>254.73015797916619</c:v>
                </c:pt>
                <c:pt idx="22">
                  <c:v>251.62236701748725</c:v>
                </c:pt>
                <c:pt idx="23">
                  <c:v>247.13778081001101</c:v>
                </c:pt>
                <c:pt idx="24">
                  <c:v>241.30380165953272</c:v>
                </c:pt>
                <c:pt idx="25">
                  <c:v>234.16404073988025</c:v>
                </c:pt>
                <c:pt idx="26">
                  <c:v>225.77833076788772</c:v>
                </c:pt>
                <c:pt idx="27">
                  <c:v>216.22255224648251</c:v>
                </c:pt>
                <c:pt idx="28">
                  <c:v>205.58827016445636</c:v>
                </c:pt>
                <c:pt idx="29">
                  <c:v>193.98218017645314</c:v>
                </c:pt>
                <c:pt idx="30">
                  <c:v>181.52536548705686</c:v>
                </c:pt>
                <c:pt idx="31">
                  <c:v>168.35236790106177</c:v>
                </c:pt>
                <c:pt idx="32">
                  <c:v>154.61007875256092</c:v>
                </c:pt>
                <c:pt idx="33">
                  <c:v>140.45645766225073</c:v>
                </c:pt>
                <c:pt idx="34">
                  <c:v>126.0590892687851</c:v>
                </c:pt>
                <c:pt idx="35">
                  <c:v>111.59359020953889</c:v>
                </c:pt>
                <c:pt idx="36">
                  <c:v>97.241880662402494</c:v>
                </c:pt>
                <c:pt idx="37">
                  <c:v>83.190336677449451</c:v>
                </c:pt>
                <c:pt idx="38">
                  <c:v>69.627841300570125</c:v>
                </c:pt>
                <c:pt idx="39">
                  <c:v>56.743754096717701</c:v>
                </c:pt>
                <c:pt idx="40">
                  <c:v>44.725820096004256</c:v>
                </c:pt>
                <c:pt idx="41">
                  <c:v>33.758040391019215</c:v>
                </c:pt>
                <c:pt idx="42">
                  <c:v>24.018527589970642</c:v>
                </c:pt>
                <c:pt idx="43">
                  <c:v>15.677370061397284</c:v>
                </c:pt>
                <c:pt idx="44">
                  <c:v>8.8945293786220869</c:v>
                </c:pt>
                <c:pt idx="45">
                  <c:v>3.8177955749040628</c:v>
                </c:pt>
                <c:pt idx="46">
                  <c:v>0.58082474536038631</c:v>
                </c:pt>
                <c:pt idx="47">
                  <c:v>0.69871682577365524</c:v>
                </c:pt>
                <c:pt idx="48">
                  <c:v>7.9121524074064614E-2</c:v>
                </c:pt>
                <c:pt idx="49">
                  <c:v>2.9950016986708707</c:v>
                </c:pt>
                <c:pt idx="50">
                  <c:v>8.1088977879385169</c:v>
                </c:pt>
                <c:pt idx="51">
                  <c:v>15.458891029992042</c:v>
                </c:pt>
                <c:pt idx="52">
                  <c:v>25.060176992758937</c:v>
                </c:pt>
                <c:pt idx="53">
                  <c:v>36.904301200666268</c:v>
                </c:pt>
                <c:pt idx="54">
                  <c:v>50.95863722787756</c:v>
                </c:pt>
                <c:pt idx="55">
                  <c:v>67.166118869026533</c:v>
                </c:pt>
                <c:pt idx="56">
                  <c:v>85.445235404577417</c:v>
                </c:pt>
                <c:pt idx="57">
                  <c:v>105.69029622658357</c:v>
                </c:pt>
                <c:pt idx="58">
                  <c:v>127.77196820979216</c:v>
                </c:pt>
                <c:pt idx="59">
                  <c:v>151.53808623280574</c:v>
                </c:pt>
                <c:pt idx="60">
                  <c:v>176.81473420611718</c:v>
                </c:pt>
                <c:pt idx="61">
                  <c:v>203.40759088144748</c:v>
                </c:pt>
                <c:pt idx="62">
                  <c:v>231.10353163404727</c:v>
                </c:pt>
                <c:pt idx="63">
                  <c:v>259.67247436131385</c:v>
                </c:pt>
                <c:pt idx="64">
                  <c:v>288.86945466226535</c:v>
                </c:pt>
                <c:pt idx="65">
                  <c:v>318.4369125880304</c:v>
                </c:pt>
                <c:pt idx="66">
                  <c:v>318.4369125880304</c:v>
                </c:pt>
                <c:pt idx="67">
                  <c:v>377.60507915304817</c:v>
                </c:pt>
                <c:pt idx="68">
                  <c:v>406.6508062585458</c:v>
                </c:pt>
                <c:pt idx="69">
                  <c:v>434.96274066599096</c:v>
                </c:pt>
                <c:pt idx="70">
                  <c:v>462.2604821816351</c:v>
                </c:pt>
                <c:pt idx="71">
                  <c:v>488.26788647907881</c:v>
                </c:pt>
                <c:pt idx="72">
                  <c:v>512.71613279384678</c:v>
                </c:pt>
                <c:pt idx="73">
                  <c:v>535.34678131136877</c:v>
                </c:pt>
                <c:pt idx="74">
                  <c:v>555.91478656231629</c:v>
                </c:pt>
                <c:pt idx="75">
                  <c:v>574.19143292397109</c:v>
                </c:pt>
                <c:pt idx="76">
                  <c:v>589.96715848250835</c:v>
                </c:pt>
                <c:pt idx="77">
                  <c:v>603.05423404403098</c:v>
                </c:pt>
                <c:pt idx="78">
                  <c:v>613.28926499309046</c:v>
                </c:pt>
                <c:pt idx="79">
                  <c:v>620.53548498322357</c:v>
                </c:pt>
                <c:pt idx="80">
                  <c:v>624.68481209747404</c:v>
                </c:pt>
                <c:pt idx="81">
                  <c:v>625.65964012645793</c:v>
                </c:pt>
                <c:pt idx="82">
                  <c:v>623.41433996162209</c:v>
                </c:pt>
                <c:pt idx="83">
                  <c:v>617.93644877219162</c:v>
                </c:pt>
                <c:pt idx="84">
                  <c:v>609.24752760229592</c:v>
                </c:pt>
                <c:pt idx="85">
                  <c:v>597.40367126252045</c:v>
                </c:pt>
                <c:pt idx="86">
                  <c:v>582.49565786684957</c:v>
                </c:pt>
                <c:pt idx="87">
                  <c:v>564.64872904761239</c:v>
                </c:pt>
                <c:pt idx="88">
                  <c:v>544.02199573075268</c:v>
                </c:pt>
                <c:pt idx="89">
                  <c:v>520.80746833212265</c:v>
                </c:pt>
                <c:pt idx="90">
                  <c:v>495.22871430107404</c:v>
                </c:pt>
                <c:pt idx="91">
                  <c:v>467.53915004722978</c:v>
                </c:pt>
                <c:pt idx="92">
                  <c:v>438.01997839554843</c:v>
                </c:pt>
                <c:pt idx="93">
                  <c:v>406.97778677851767</c:v>
                </c:pt>
                <c:pt idx="94">
                  <c:v>374.74182534710474</c:v>
                </c:pt>
                <c:pt idx="95">
                  <c:v>341.66098801873551</c:v>
                </c:pt>
                <c:pt idx="96">
                  <c:v>308.10052313666489</c:v>
                </c:pt>
                <c:pt idx="97">
                  <c:v>274.4385038473377</c:v>
                </c:pt>
                <c:pt idx="98">
                  <c:v>241.06209146929498</c:v>
                </c:pt>
                <c:pt idx="99">
                  <c:v>208.36362798953897</c:v>
                </c:pt>
                <c:pt idx="100">
                  <c:v>176.73659634443533</c:v>
                </c:pt>
                <c:pt idx="101">
                  <c:v>146.57148928878618</c:v>
                </c:pt>
                <c:pt idx="102">
                  <c:v>118.2516293986683</c:v>
                </c:pt>
                <c:pt idx="103">
                  <c:v>92.14898406509181</c:v>
                </c:pt>
                <c:pt idx="104">
                  <c:v>68.620020194765715</c:v>
                </c:pt>
                <c:pt idx="105">
                  <c:v>48.001643724145978</c:v>
                </c:pt>
                <c:pt idx="106">
                  <c:v>30.60726896128747</c:v>
                </c:pt>
                <c:pt idx="107">
                  <c:v>16.723062189556828</c:v>
                </c:pt>
                <c:pt idx="108">
                  <c:v>6.6044028960861842</c:v>
                </c:pt>
                <c:pt idx="109">
                  <c:v>0.47260442926570878</c:v>
                </c:pt>
                <c:pt idx="110">
                  <c:v>1.4880661476820873</c:v>
                </c:pt>
                <c:pt idx="111">
                  <c:v>0.86696825815488521</c:v>
                </c:pt>
                <c:pt idx="112">
                  <c:v>7.6403218636357986</c:v>
                </c:pt>
                <c:pt idx="113">
                  <c:v>18.8907748335611</c:v>
                </c:pt>
                <c:pt idx="114">
                  <c:v>34.631831025732914</c:v>
                </c:pt>
                <c:pt idx="115">
                  <c:v>54.830727732415546</c:v>
                </c:pt>
                <c:pt idx="116">
                  <c:v>79.407916059156733</c:v>
                </c:pt>
                <c:pt idx="117">
                  <c:v>108.23702587192552</c:v>
                </c:pt>
                <c:pt idx="118">
                  <c:v>141.14532430423083</c:v>
                </c:pt>
                <c:pt idx="119">
                  <c:v>177.91467169691995</c:v>
                </c:pt>
                <c:pt idx="120">
                  <c:v>218.28297359705141</c:v>
                </c:pt>
                <c:pt idx="121">
                  <c:v>261.94612212307214</c:v>
                </c:pt>
                <c:pt idx="122">
                  <c:v>308.56041466774002</c:v>
                </c:pt>
                <c:pt idx="123">
                  <c:v>357.74543261497035</c:v>
                </c:pt>
                <c:pt idx="124">
                  <c:v>409.08735754975845</c:v>
                </c:pt>
                <c:pt idx="125">
                  <c:v>462.14269739905438</c:v>
                </c:pt>
                <c:pt idx="126">
                  <c:v>516.44239011257923</c:v>
                </c:pt>
                <c:pt idx="127">
                  <c:v>571.496247931472</c:v>
                </c:pt>
                <c:pt idx="128">
                  <c:v>626.79770105247542</c:v>
                </c:pt>
                <c:pt idx="129">
                  <c:v>681.82879562678386</c:v>
                </c:pt>
                <c:pt idx="130">
                  <c:v>736.06539758303211</c:v>
                </c:pt>
                <c:pt idx="131">
                  <c:v>788.98255077672673</c:v>
                </c:pt>
                <c:pt idx="132">
                  <c:v>840.05993548305662</c:v>
                </c:pt>
                <c:pt idx="133">
                  <c:v>888.78737130081265</c:v>
                </c:pt>
                <c:pt idx="134">
                  <c:v>934.67030715134501</c:v>
                </c:pt>
                <c:pt idx="135">
                  <c:v>977.23524026165762</c:v>
                </c:pt>
                <c:pt idx="136">
                  <c:v>1016.0350058323803</c:v>
                </c:pt>
                <c:pt idx="137">
                  <c:v>1050.6538795209196</c:v>
                </c:pt>
                <c:pt idx="138">
                  <c:v>1080.7124359222983</c:v>
                </c:pt>
                <c:pt idx="139">
                  <c:v>1105.8721079033883</c:v>
                </c:pt>
                <c:pt idx="140">
                  <c:v>1125.8393939319594</c:v>
                </c:pt>
                <c:pt idx="141">
                  <c:v>1140.369663425053</c:v>
                </c:pt>
                <c:pt idx="142">
                  <c:v>1149.2705135999449</c:v>
                </c:pt>
                <c:pt idx="143">
                  <c:v>1152.4046353171043</c:v>
                </c:pt>
                <c:pt idx="144">
                  <c:v>1149.6921499235957</c:v>
                </c:pt>
                <c:pt idx="145">
                  <c:v>1141.1123840968246</c:v>
                </c:pt>
                <c:pt idx="146">
                  <c:v>1126.7050551062118</c:v>
                </c:pt>
                <c:pt idx="147">
                  <c:v>1106.5708447029986</c:v>
                </c:pt>
                <c:pt idx="148">
                  <c:v>1080.8713459597516</c:v>
                </c:pt>
                <c:pt idx="149">
                  <c:v>1049.8283737509926</c:v>
                </c:pt>
                <c:pt idx="150">
                  <c:v>1013.7226361307261</c:v>
                </c:pt>
                <c:pt idx="151">
                  <c:v>972.89177055459675</c:v>
                </c:pt>
                <c:pt idx="152">
                  <c:v>927.72775564466144</c:v>
                </c:pt>
                <c:pt idx="153">
                  <c:v>878.67371593251221</c:v>
                </c:pt>
                <c:pt idx="154">
                  <c:v>826.22014366997735</c:v>
                </c:pt>
                <c:pt idx="155">
                  <c:v>770.90056829400703</c:v>
                </c:pt>
                <c:pt idx="156">
                  <c:v>713.28671040249321</c:v>
                </c:pt>
                <c:pt idx="157">
                  <c:v>653.98316307079995</c:v>
                </c:pt>
                <c:pt idx="158">
                  <c:v>593.62164894723026</c:v>
                </c:pt>
                <c:pt idx="159">
                  <c:v>532.8549067447974</c:v>
                </c:pt>
                <c:pt idx="160">
                  <c:v>472.35026543552954</c:v>
                </c:pt>
                <c:pt idx="161">
                  <c:v>412.78296859558469</c:v>
                </c:pt>
                <c:pt idx="162">
                  <c:v>354.82931489295623</c:v>
                </c:pt>
                <c:pt idx="163">
                  <c:v>299.15968360868447</c:v>
                </c:pt>
                <c:pt idx="164">
                  <c:v>246.43151629754124</c:v>
                </c:pt>
                <c:pt idx="165">
                  <c:v>197.28232719190277</c:v>
                </c:pt>
                <c:pt idx="166">
                  <c:v>152.32281570748378</c:v>
                </c:pt>
                <c:pt idx="167">
                  <c:v>112.13015440299108</c:v>
                </c:pt>
                <c:pt idx="168">
                  <c:v>77.241524967485731</c:v>
                </c:pt>
                <c:pt idx="169">
                  <c:v>48.147973256566964</c:v>
                </c:pt>
                <c:pt idx="170">
                  <c:v>25.288652077172085</c:v>
                </c:pt>
                <c:pt idx="171">
                  <c:v>9.0455173448825654</c:v>
                </c:pt>
                <c:pt idx="172">
                  <c:v>0.26146057102412756</c:v>
                </c:pt>
                <c:pt idx="173">
                  <c:v>2.3785130105410417</c:v>
                </c:pt>
                <c:pt idx="174">
                  <c:v>2.8783354347613956</c:v>
                </c:pt>
                <c:pt idx="175">
                  <c:v>15.620346334233878</c:v>
                </c:pt>
                <c:pt idx="176">
                  <c:v>35.883857758743545</c:v>
                </c:pt>
                <c:pt idx="177">
                  <c:v>35.883857758743545</c:v>
                </c:pt>
                <c:pt idx="178">
                  <c:v>98.738093048231036</c:v>
                </c:pt>
                <c:pt idx="179">
                  <c:v>141.01755219360828</c:v>
                </c:pt>
                <c:pt idx="180">
                  <c:v>190.19696481083349</c:v>
                </c:pt>
                <c:pt idx="181">
                  <c:v>245.93168736116877</c:v>
                </c:pt>
                <c:pt idx="182">
                  <c:v>307.80514799398577</c:v>
                </c:pt>
                <c:pt idx="183">
                  <c:v>375.33210942894834</c:v>
                </c:pt>
                <c:pt idx="184">
                  <c:v>447.96268771319632</c:v>
                </c:pt>
                <c:pt idx="185">
                  <c:v>525.08709559761917</c:v>
                </c:pt>
                <c:pt idx="186">
                  <c:v>606.04107129791862</c:v>
                </c:pt>
                <c:pt idx="187">
                  <c:v>690.11194573194291</c:v>
                </c:pt>
                <c:pt idx="188">
                  <c:v>776.54529403877666</c:v>
                </c:pt>
                <c:pt idx="189">
                  <c:v>864.55211036909213</c:v>
                </c:pt>
                <c:pt idx="190">
                  <c:v>953.31643866795082</c:v>
                </c:pt>
                <c:pt idx="191">
                  <c:v>1042.0033865230221</c:v>
                </c:pt>
                <c:pt idx="192">
                  <c:v>1129.7674441909123</c:v>
                </c:pt>
                <c:pt idx="193">
                  <c:v>1215.7610267021673</c:v>
                </c:pt>
                <c:pt idx="194">
                  <c:v>1299.1431535357065</c:v>
                </c:pt>
                <c:pt idx="195">
                  <c:v>1379.0881777918851</c:v>
                </c:pt>
                <c:pt idx="196">
                  <c:v>1454.7944751174171</c:v>
                </c:pt>
                <c:pt idx="197">
                  <c:v>1525.4930018743623</c:v>
                </c:pt>
                <c:pt idx="198">
                  <c:v>1590.4556322183412</c:v>
                </c:pt>
                <c:pt idx="199">
                  <c:v>1649.0031848684262</c:v>
                </c:pt>
                <c:pt idx="200">
                  <c:v>1700.513052412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88-20E7-45DC-B75C-A5E1E69F6008}"/>
            </c:ext>
          </c:extLst>
        </c:ser>
        <c:ser>
          <c:idx val="63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. 4'!$B$73:$GT$73</c:f>
              <c:numCache>
                <c:formatCode>0.000</c:formatCode>
                <c:ptCount val="201"/>
                <c:pt idx="0">
                  <c:v>91.297092088169592</c:v>
                </c:pt>
                <c:pt idx="1">
                  <c:v>102.62326238878227</c:v>
                </c:pt>
                <c:pt idx="2">
                  <c:v>114.27964167046765</c:v>
                </c:pt>
                <c:pt idx="3">
                  <c:v>126.16989931255905</c:v>
                </c:pt>
                <c:pt idx="4">
                  <c:v>138.19138107049972</c:v>
                </c:pt>
                <c:pt idx="5">
                  <c:v>150.23610081174243</c:v>
                </c:pt>
                <c:pt idx="6">
                  <c:v>162.19183005073191</c:v>
                </c:pt>
                <c:pt idx="7">
                  <c:v>173.94327503911296</c:v>
                </c:pt>
                <c:pt idx="8">
                  <c:v>185.3733298101931</c:v>
                </c:pt>
                <c:pt idx="9">
                  <c:v>196.36439232672006</c:v>
                </c:pt>
                <c:pt idx="10">
                  <c:v>206.79972975599611</c:v>
                </c:pt>
                <c:pt idx="11">
                  <c:v>216.5648779128642</c:v>
                </c:pt>
                <c:pt idx="12">
                  <c:v>225.54905908443729</c:v>
                </c:pt>
                <c:pt idx="13">
                  <c:v>233.64660179427224</c:v>
                </c:pt>
                <c:pt idx="14">
                  <c:v>240.75834558991724</c:v>
                </c:pt>
                <c:pt idx="15">
                  <c:v>246.79301365633162</c:v>
                </c:pt>
                <c:pt idx="16">
                  <c:v>251.66853597641463</c:v>
                </c:pt>
                <c:pt idx="17">
                  <c:v>255.31330588436023</c:v>
                </c:pt>
                <c:pt idx="18">
                  <c:v>257.66735319100314</c:v>
                </c:pt>
                <c:pt idx="19">
                  <c:v>258.6834176034946</c:v>
                </c:pt>
                <c:pt idx="20">
                  <c:v>258.32790691282281</c:v>
                </c:pt>
                <c:pt idx="21">
                  <c:v>256.58172537760674</c:v>
                </c:pt>
                <c:pt idx="22">
                  <c:v>253.44095888445111</c:v>
                </c:pt>
                <c:pt idx="23">
                  <c:v>248.91740480467527</c:v>
                </c:pt>
                <c:pt idx="24">
                  <c:v>243.03893598269738</c:v>
                </c:pt>
                <c:pt idx="25">
                  <c:v>235.84968996871652</c:v>
                </c:pt>
                <c:pt idx="26">
                  <c:v>227.41007643130612</c:v>
                </c:pt>
                <c:pt idx="27">
                  <c:v>217.79659763579153</c:v>
                </c:pt>
                <c:pt idx="28">
                  <c:v>207.10147893157549</c:v>
                </c:pt>
                <c:pt idx="29">
                  <c:v>195.43210833402148</c:v>
                </c:pt>
                <c:pt idx="30">
                  <c:v>182.91028649070253</c:v>
                </c:pt>
                <c:pt idx="31">
                  <c:v>169.67129056321764</c:v>
                </c:pt>
                <c:pt idx="32">
                  <c:v>155.86275780883847</c:v>
                </c:pt>
                <c:pt idx="33">
                  <c:v>141.64339688479606</c:v>
                </c:pt>
                <c:pt idx="34">
                  <c:v>127.18153709550947</c:v>
                </c:pt>
                <c:pt idx="35">
                  <c:v>112.65352793289507</c:v>
                </c:pt>
                <c:pt idx="36">
                  <c:v>98.242003295720934</c:v>
                </c:pt>
                <c:pt idx="37">
                  <c:v>84.134026690010984</c:v>
                </c:pt>
                <c:pt idx="38">
                  <c:v>70.519135483846526</c:v>
                </c:pt>
                <c:pt idx="39">
                  <c:v>57.587303892840922</c:v>
                </c:pt>
                <c:pt idx="40">
                  <c:v>45.526845784849456</c:v>
                </c:pt>
                <c:pt idx="41">
                  <c:v>34.522279593649209</c:v>
                </c:pt>
                <c:pt idx="42">
                  <c:v>24.75217860297812</c:v>
                </c:pt>
                <c:pt idx="43">
                  <c:v>16.387030588329424</c:v>
                </c:pt>
                <c:pt idx="44">
                  <c:v>9.5871312706629528</c:v>
                </c:pt>
                <c:pt idx="45">
                  <c:v>4.5005362328642153</c:v>
                </c:pt>
                <c:pt idx="46">
                  <c:v>1.2610958683824403</c:v>
                </c:pt>
                <c:pt idx="47">
                  <c:v>1.3402432874197599E-2</c:v>
                </c:pt>
                <c:pt idx="48">
                  <c:v>0.77703869463230224</c:v>
                </c:pt>
                <c:pt idx="49">
                  <c:v>3.7130529882875276</c:v>
                </c:pt>
                <c:pt idx="50">
                  <c:v>8.8545117837130629</c:v>
                </c:pt>
                <c:pt idx="51">
                  <c:v>16.239320003492338</c:v>
                </c:pt>
                <c:pt idx="52">
                  <c:v>25.882425100476318</c:v>
                </c:pt>
                <c:pt idx="53">
                  <c:v>37.775055163554434</c:v>
                </c:pt>
                <c:pt idx="54">
                  <c:v>51.884200182602484</c:v>
                </c:pt>
                <c:pt idx="55">
                  <c:v>68.152348051863655</c:v>
                </c:pt>
                <c:pt idx="56">
                  <c:v>86.497484290598322</c:v>
                </c:pt>
                <c:pt idx="57">
                  <c:v>106.81336170225791</c:v>
                </c:pt>
                <c:pt idx="58">
                  <c:v>128.97004330683902</c:v>
                </c:pt>
                <c:pt idx="59">
                  <c:v>152.81471889556207</c:v>
                </c:pt>
                <c:pt idx="60">
                  <c:v>178.17279250440603</c:v>
                </c:pt>
                <c:pt idx="61">
                  <c:v>204.84923501652764</c:v>
                </c:pt>
                <c:pt idx="62">
                  <c:v>232.63019301735184</c:v>
                </c:pt>
                <c:pt idx="63">
                  <c:v>261.28484197501552</c:v>
                </c:pt>
                <c:pt idx="64">
                  <c:v>290.56746883794943</c:v>
                </c:pt>
                <c:pt idx="65">
                  <c:v>320.21976626563747</c:v>
                </c:pt>
                <c:pt idx="66">
                  <c:v>320.21976626563747</c:v>
                </c:pt>
                <c:pt idx="67">
                  <c:v>379.55225210140355</c:v>
                </c:pt>
                <c:pt idx="68">
                  <c:v>408.67603718664947</c:v>
                </c:pt>
                <c:pt idx="69">
                  <c:v>437.06239314167561</c:v>
                </c:pt>
                <c:pt idx="70">
                  <c:v>464.4302878514988</c:v>
                </c:pt>
                <c:pt idx="71">
                  <c:v>490.50298837921605</c:v>
                </c:pt>
                <c:pt idx="72">
                  <c:v>515.01113454178187</c:v>
                </c:pt>
                <c:pt idx="73">
                  <c:v>537.6958016876813</c:v>
                </c:pt>
                <c:pt idx="74">
                  <c:v>558.31151893659592</c:v>
                </c:pt>
                <c:pt idx="75">
                  <c:v>576.62920893134026</c:v>
                </c:pt>
                <c:pt idx="76">
                  <c:v>592.43901531447432</c:v>
                </c:pt>
                <c:pt idx="77">
                  <c:v>605.55298468132253</c:v>
                </c:pt>
                <c:pt idx="78">
                  <c:v>615.8075706787339</c:v>
                </c:pt>
                <c:pt idx="79">
                  <c:v>623.06592921173194</c:v>
                </c:pt>
                <c:pt idx="80">
                  <c:v>627.21997538087305</c:v>
                </c:pt>
                <c:pt idx="81">
                  <c:v>628.19217479011354</c:v>
                </c:pt>
                <c:pt idx="82">
                  <c:v>625.93704422253131</c:v>
                </c:pt>
                <c:pt idx="83">
                  <c:v>620.44233935957288</c:v>
                </c:pt>
                <c:pt idx="84">
                  <c:v>611.72991019487813</c:v>
                </c:pt>
                <c:pt idx="85">
                  <c:v>599.85620803874326</c:v>
                </c:pt>
                <c:pt idx="86">
                  <c:v>584.91243149303659</c:v>
                </c:pt>
                <c:pt idx="87">
                  <c:v>567.02430246476899</c:v>
                </c:pt>
                <c:pt idx="88">
                  <c:v>546.35146714261714</c:v>
                </c:pt>
                <c:pt idx="89">
                  <c:v>523.08652084504979</c:v>
                </c:pt>
                <c:pt idx="90">
                  <c:v>497.45365971976418</c:v>
                </c:pt>
                <c:pt idx="91">
                  <c:v>469.70696638871306</c:v>
                </c:pt>
                <c:pt idx="92">
                  <c:v>440.12834074659435</c:v>
                </c:pt>
                <c:pt idx="93">
                  <c:v>409.02509118815544</c:v>
                </c:pt>
                <c:pt idx="94">
                  <c:v>376.72720551552629</c:v>
                </c:pt>
                <c:pt idx="95">
                  <c:v>343.58432461583186</c:v>
                </c:pt>
                <c:pt idx="96">
                  <c:v>309.96244565708872</c:v>
                </c:pt>
                <c:pt idx="97">
                  <c:v>276.24038498355611</c:v>
                </c:pt>
                <c:pt idx="98">
                  <c:v>242.80603405885546</c:v>
                </c:pt>
                <c:pt idx="99">
                  <c:v>210.05244466696692</c:v>
                </c:pt>
                <c:pt idx="100">
                  <c:v>178.37378210107491</c:v>
                </c:pt>
                <c:pt idx="101">
                  <c:v>148.16118721475752</c:v>
                </c:pt>
                <c:pt idx="102">
                  <c:v>119.79858994923573</c:v>
                </c:pt>
                <c:pt idx="103">
                  <c:v>93.658518258440523</c:v>
                </c:pt>
                <c:pt idx="104">
                  <c:v>70.097947208818866</c:v>
                </c:pt>
                <c:pt idx="105">
                  <c:v>49.454233416017836</c:v>
                </c:pt>
                <c:pt idx="106">
                  <c:v>32.041179883698895</c:v>
                </c:pt>
                <c:pt idx="107">
                  <c:v>18.145275723532833</c:v>
                </c:pt>
                <c:pt idx="108">
                  <c:v>8.0221541580597844</c:v>
                </c:pt>
                <c:pt idx="109">
                  <c:v>1.8933106429414208</c:v>
                </c:pt>
                <c:pt idx="110">
                  <c:v>5.6879099020389443E-2</c:v>
                </c:pt>
                <c:pt idx="111">
                  <c:v>2.3161961512830538</c:v>
                </c:pt>
                <c:pt idx="112">
                  <c:v>9.1151098625471096</c:v>
                </c:pt>
                <c:pt idx="113">
                  <c:v>20.398526984190177</c:v>
                </c:pt>
                <c:pt idx="114">
                  <c:v>36.179762842608092</c:v>
                </c:pt>
                <c:pt idx="115">
                  <c:v>56.425794766378161</c:v>
                </c:pt>
                <c:pt idx="116">
                  <c:v>81.056745062551599</c:v>
                </c:pt>
                <c:pt idx="117">
                  <c:v>109.94584924903729</c:v>
                </c:pt>
                <c:pt idx="118">
                  <c:v>142.9199185019159</c:v>
                </c:pt>
                <c:pt idx="119">
                  <c:v>179.76030015101418</c:v>
                </c:pt>
                <c:pt idx="120">
                  <c:v>220.20433480461432</c:v>
                </c:pt>
                <c:pt idx="121">
                  <c:v>263.94730335931291</c:v>
                </c:pt>
                <c:pt idx="122">
                  <c:v>310.64485181006984</c:v>
                </c:pt>
                <c:pt idx="123">
                  <c:v>359.91587647560635</c:v>
                </c:pt>
                <c:pt idx="124">
                  <c:v>411.34584705327262</c:v>
                </c:pt>
                <c:pt idx="125">
                  <c:v>464.49053987286862</c:v>
                </c:pt>
                <c:pt idx="126">
                  <c:v>518.88014888733733</c:v>
                </c:pt>
                <c:pt idx="127">
                  <c:v>574.02373737518076</c:v>
                </c:pt>
                <c:pt idx="128">
                  <c:v>629.41398908803421</c:v>
                </c:pt>
                <c:pt idx="129">
                  <c:v>684.532213707746</c:v>
                </c:pt>
                <c:pt idx="130">
                  <c:v>738.85355802792412</c:v>
                </c:pt>
                <c:pt idx="131">
                  <c:v>791.8523712887287</c:v>
                </c:pt>
                <c:pt idx="132">
                  <c:v>843.0076706100474</c:v>
                </c:pt>
                <c:pt idx="133">
                  <c:v>891.80865052144532</c:v>
                </c:pt>
                <c:pt idx="134">
                  <c:v>937.76017920660695</c:v>
                </c:pt>
                <c:pt idx="135">
                  <c:v>980.38822328896822</c:v>
                </c:pt>
                <c:pt idx="136">
                  <c:v>1019.2451428013059</c:v>
                </c:pt>
                <c:pt idx="137">
                  <c:v>1053.9147984166079</c:v>
                </c:pt>
                <c:pt idx="138">
                  <c:v>1084.0174140752993</c:v>
                </c:pt>
                <c:pt idx="139">
                  <c:v>1109.2141398231006</c:v>
                </c:pt>
                <c:pt idx="140">
                  <c:v>1129.2112619659322</c:v>
                </c:pt>
                <c:pt idx="141">
                  <c:v>1143.7640105381381</c:v>
                </c:pt>
                <c:pt idx="142">
                  <c:v>1152.6799175461163</c:v>
                </c:pt>
                <c:pt idx="143">
                  <c:v>1155.8216834628408</c:v>
                </c:pt>
                <c:pt idx="144">
                  <c:v>1153.1095139752226</c:v>
                </c:pt>
                <c:pt idx="145">
                  <c:v>1144.5228939851545</c:v>
                </c:pt>
                <c:pt idx="146">
                  <c:v>1130.1017712902621</c:v>
                </c:pt>
                <c:pt idx="147">
                  <c:v>1109.9471281703466</c:v>
                </c:pt>
                <c:pt idx="148">
                  <c:v>1084.2209252241068</c:v>
                </c:pt>
                <c:pt idx="149">
                  <c:v>1053.1454081775705</c:v>
                </c:pt>
                <c:pt idx="150">
                  <c:v>1017.0017749566952</c:v>
                </c:pt>
                <c:pt idx="151">
                  <c:v>976.12820701488761</c:v>
                </c:pt>
                <c:pt idx="152">
                  <c:v>930.91727566232942</c:v>
                </c:pt>
                <c:pt idx="153">
                  <c:v>881.81274088715668</c:v>
                </c:pt>
                <c:pt idx="154">
                  <c:v>829.30576681688945</c:v>
                </c:pt>
                <c:pt idx="155">
                  <c:v>773.93058447015653</c:v>
                </c:pt>
                <c:pt idx="156">
                  <c:v>716.25963872254454</c:v>
                </c:pt>
                <c:pt idx="157">
                  <c:v>656.89826238638398</c:v>
                </c:pt>
                <c:pt idx="158">
                  <c:v>596.47892591500909</c:v>
                </c:pt>
                <c:pt idx="159">
                  <c:v>535.6551164227086</c:v>
                </c:pt>
                <c:pt idx="160">
                  <c:v>475.09490440125205</c:v>
                </c:pt>
                <c:pt idx="161">
                  <c:v>415.47426065598455</c:v>
                </c:pt>
                <c:pt idx="162">
                  <c:v>357.47018952729917</c:v>
                </c:pt>
                <c:pt idx="163">
                  <c:v>301.7537473610023</c:v>
                </c:pt>
                <c:pt idx="164">
                  <c:v>248.9830174039914</c:v>
                </c:pt>
                <c:pt idx="165">
                  <c:v>199.79611379655245</c:v>
                </c:pt>
                <c:pt idx="166">
                  <c:v>154.80428808401223</c:v>
                </c:pt>
                <c:pt idx="167">
                  <c:v>114.5852116596953</c:v>
                </c:pt>
                <c:pt idx="168">
                  <c:v>79.676506768095692</c:v>
                </c:pt>
                <c:pt idx="169">
                  <c:v>50.569597139176544</c:v>
                </c:pt>
                <c:pt idx="170">
                  <c:v>27.703946997574242</c:v>
                </c:pt>
                <c:pt idx="171">
                  <c:v>11.461754108321834</c:v>
                </c:pt>
                <c:pt idx="172">
                  <c:v>2.163158705421051</c:v>
                </c:pt>
                <c:pt idx="173">
                  <c:v>6.2025631643656508E-2</c:v>
                </c:pt>
                <c:pt idx="174">
                  <c:v>5.3423518351981611</c:v>
                </c:pt>
                <c:pt idx="175">
                  <c:v>18.115345567009989</c:v>
                </c:pt>
                <c:pt idx="176">
                  <c:v>38.417217254056872</c:v>
                </c:pt>
                <c:pt idx="177">
                  <c:v>38.417217254056872</c:v>
                </c:pt>
                <c:pt idx="178">
                  <c:v>101.36943153847977</c:v>
                </c:pt>
                <c:pt idx="179">
                  <c:v>143.70789760896139</c:v>
                </c:pt>
                <c:pt idx="180">
                  <c:v>192.95247707987747</c:v>
                </c:pt>
                <c:pt idx="181">
                  <c:v>248.75806052693559</c:v>
                </c:pt>
                <c:pt idx="182">
                  <c:v>310.70755398371239</c:v>
                </c:pt>
                <c:pt idx="183">
                  <c:v>378.31514704064477</c:v>
                </c:pt>
                <c:pt idx="184">
                  <c:v>451.03033732873115</c:v>
                </c:pt>
                <c:pt idx="185">
                  <c:v>528.24268007481521</c:v>
                </c:pt>
                <c:pt idx="186">
                  <c:v>609.28722343241122</c:v>
                </c:pt>
                <c:pt idx="187">
                  <c:v>693.45058261391125</c:v>
                </c:pt>
                <c:pt idx="188">
                  <c:v>779.977598560768</c:v>
                </c:pt>
                <c:pt idx="189">
                  <c:v>868.07852006970586</c:v>
                </c:pt>
                <c:pt idx="190">
                  <c:v>956.93664202285208</c:v>
                </c:pt>
                <c:pt idx="191">
                  <c:v>1045.7163267203464</c:v>
                </c:pt>
                <c:pt idx="192">
                  <c:v>1133.5713303533339</c:v>
                </c:pt>
                <c:pt idx="193">
                  <c:v>1219.6533524435108</c:v>
                </c:pt>
                <c:pt idx="194">
                  <c:v>1303.1207226666829</c:v>
                </c:pt>
                <c:pt idx="195">
                  <c:v>1383.1471369181147</c:v>
                </c:pt>
                <c:pt idx="196">
                  <c:v>1458.9303528040268</c:v>
                </c:pt>
                <c:pt idx="197">
                  <c:v>1529.7007539858412</c:v>
                </c:pt>
                <c:pt idx="198">
                  <c:v>1594.7296929806294</c:v>
                </c:pt>
                <c:pt idx="199">
                  <c:v>1653.3375231430457</c:v>
                </c:pt>
                <c:pt idx="200">
                  <c:v>1704.9012326209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8A-20E7-45DC-B75C-A5E1E69F6008}"/>
            </c:ext>
          </c:extLst>
        </c:ser>
        <c:ser>
          <c:idx val="64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. 4'!$B$74:$GT$74</c:f>
              <c:numCache>
                <c:formatCode>0.000</c:formatCode>
                <c:ptCount val="201"/>
                <c:pt idx="0">
                  <c:v>91.412739922504059</c:v>
                </c:pt>
                <c:pt idx="1">
                  <c:v>102.79837444484221</c:v>
                </c:pt>
                <c:pt idx="2">
                  <c:v>114.51335629707664</c:v>
                </c:pt>
                <c:pt idx="3">
                  <c:v>126.46063395741869</c:v>
                </c:pt>
                <c:pt idx="4">
                  <c:v>138.53684675889767</c:v>
                </c:pt>
                <c:pt idx="5">
                  <c:v>150.63332368359943</c:v>
                </c:pt>
                <c:pt idx="6">
                  <c:v>162.63717974079702</c:v>
                </c:pt>
                <c:pt idx="7">
                  <c:v>174.43249961674147</c:v>
                </c:pt>
                <c:pt idx="8">
                  <c:v>185.90159692960052</c:v>
                </c:pt>
                <c:pt idx="9">
                  <c:v>196.92633617655218</c:v>
                </c:pt>
                <c:pt idx="10">
                  <c:v>207.38950333911072</c:v>
                </c:pt>
                <c:pt idx="11">
                  <c:v>217.17621013396212</c:v>
                </c:pt>
                <c:pt idx="12">
                  <c:v>226.17531607514218</c:v>
                </c:pt>
                <c:pt idx="13">
                  <c:v>234.28085186291889</c:v>
                </c:pt>
                <c:pt idx="14">
                  <c:v>241.39342714709164</c:v>
                </c:pt>
                <c:pt idx="15">
                  <c:v>247.42160543747366</c:v>
                </c:pt>
                <c:pt idx="16">
                  <c:v>252.28322885984173</c:v>
                </c:pt>
                <c:pt idx="17">
                  <c:v>255.90667558713056</c:v>
                </c:pt>
                <c:pt idx="18">
                  <c:v>258.23203311626497</c:v>
                </c:pt>
                <c:pt idx="19">
                  <c:v>259.2121711114554</c:v>
                </c:pt>
                <c:pt idx="20">
                  <c:v>258.81369829323029</c:v>
                </c:pt>
                <c:pt idx="21">
                  <c:v>257.01778881460831</c:v>
                </c:pt>
                <c:pt idx="22">
                  <c:v>253.82086472475802</c:v>
                </c:pt>
                <c:pt idx="23">
                  <c:v>249.23512246690103</c:v>
                </c:pt>
                <c:pt idx="24">
                  <c:v>243.28889287930235</c:v>
                </c:pt>
                <c:pt idx="25">
                  <c:v>236.02682585182814</c:v>
                </c:pt>
                <c:pt idx="26">
                  <c:v>227.50989261941231</c:v>
                </c:pt>
                <c:pt idx="27">
                  <c:v>217.81520062944685</c:v>
                </c:pt>
                <c:pt idx="28">
                  <c:v>207.0356179823296</c:v>
                </c:pt>
                <c:pt idx="29">
                  <c:v>195.27920659119118</c:v>
                </c:pt>
                <c:pt idx="30">
                  <c:v>182.66846541478043</c:v>
                </c:pt>
                <c:pt idx="31">
                  <c:v>169.3393873619863</c:v>
                </c:pt>
                <c:pt idx="32">
                  <c:v>155.44033572197435</c:v>
                </c:pt>
                <c:pt idx="33">
                  <c:v>141.13074821420267</c:v>
                </c:pt>
                <c:pt idx="34">
                  <c:v>126.57967895110171</c:v>
                </c:pt>
                <c:pt idx="35">
                  <c:v>111.96419073634166</c:v>
                </c:pt>
                <c:pt idx="36">
                  <c:v>97.467612157011317</c:v>
                </c:pt>
                <c:pt idx="37">
                  <c:v>83.277675842926584</c:v>
                </c:pt>
                <c:pt idx="38">
                  <c:v>69.584556035767775</c:v>
                </c:pt>
                <c:pt idx="39">
                  <c:v>56.578825211124183</c:v>
                </c:pt>
                <c:pt idx="40">
                  <c:v>44.44935090558787</c:v>
                </c:pt>
                <c:pt idx="41">
                  <c:v>33.381155098358519</c:v>
                </c:pt>
                <c:pt idx="42">
                  <c:v>23.553259464023146</c:v>
                </c:pt>
                <c:pt idx="43">
                  <c:v>15.136540534177389</c:v>
                </c:pt>
                <c:pt idx="44">
                  <c:v>8.2916192668142852</c:v>
                </c:pt>
                <c:pt idx="45">
                  <c:v>3.1668097131224839</c:v>
                </c:pt>
                <c:pt idx="46">
                  <c:v>0.1038486164055946</c:v>
                </c:pt>
                <c:pt idx="47">
                  <c:v>1.4024504556734967</c:v>
                </c:pt>
                <c:pt idx="48">
                  <c:v>0.62895298158977098</c:v>
                </c:pt>
                <c:pt idx="49">
                  <c:v>2.2972501279529469</c:v>
                </c:pt>
                <c:pt idx="50">
                  <c:v>7.4359301943907408</c:v>
                </c:pt>
                <c:pt idx="51">
                  <c:v>14.824820526522947</c:v>
                </c:pt>
                <c:pt idx="52">
                  <c:v>24.478627078526031</c:v>
                </c:pt>
                <c:pt idx="53">
                  <c:v>36.388268968699492</c:v>
                </c:pt>
                <c:pt idx="54">
                  <c:v>50.520362831545675</c:v>
                </c:pt>
                <c:pt idx="55">
                  <c:v>66.816962551594401</c:v>
                </c:pt>
                <c:pt idx="56">
                  <c:v>85.195563320534205</c:v>
                </c:pt>
                <c:pt idx="57">
                  <c:v>105.54937619557738</c:v>
                </c:pt>
                <c:pt idx="58">
                  <c:v>127.74787644476329</c:v>
                </c:pt>
                <c:pt idx="59">
                  <c:v>151.63762597426037</c:v>
                </c:pt>
                <c:pt idx="60">
                  <c:v>177.04336707552071</c:v>
                </c:pt>
                <c:pt idx="61">
                  <c:v>203.76938163963197</c:v>
                </c:pt>
                <c:pt idx="62">
                  <c:v>231.60110689658856</c:v>
                </c:pt>
                <c:pt idx="63">
                  <c:v>260.30699568338053</c:v>
                </c:pt>
                <c:pt idx="64">
                  <c:v>289.64060626186728</c:v>
                </c:pt>
                <c:pt idx="65">
                  <c:v>319.34290383033169</c:v>
                </c:pt>
                <c:pt idx="66">
                  <c:v>319.34290383033169</c:v>
                </c:pt>
                <c:pt idx="67">
                  <c:v>378.76957903181227</c:v>
                </c:pt>
                <c:pt idx="68">
                  <c:v>407.93616946729469</c:v>
                </c:pt>
                <c:pt idx="69">
                  <c:v>436.36159327559614</c:v>
                </c:pt>
                <c:pt idx="70">
                  <c:v>463.76420327173111</c:v>
                </c:pt>
                <c:pt idx="71">
                  <c:v>489.86669360457347</c:v>
                </c:pt>
                <c:pt idx="72">
                  <c:v>514.39917905700281</c:v>
                </c:pt>
                <c:pt idx="73">
                  <c:v>537.10226306954405</c:v>
                </c:pt>
                <c:pt idx="74">
                  <c:v>557.73006069518306</c:v>
                </c:pt>
                <c:pt idx="75">
                  <c:v>576.05314248851835</c:v>
                </c:pt>
                <c:pt idx="76">
                  <c:v>591.86136550032529</c:v>
                </c:pt>
                <c:pt idx="77">
                  <c:v>604.96655809410356</c:v>
                </c:pt>
                <c:pt idx="78">
                  <c:v>615.20502622533866</c:v>
                </c:pt>
                <c:pt idx="79">
                  <c:v>622.43985012383416</c:v>
                </c:pt>
                <c:pt idx="80">
                  <c:v>626.56294198719297</c:v>
                </c:pt>
                <c:pt idx="81">
                  <c:v>627.49683731768835</c:v>
                </c:pt>
                <c:pt idx="82">
                  <c:v>625.19619489958575</c:v>
                </c:pt>
                <c:pt idx="83">
                  <c:v>619.64898309956106</c:v>
                </c:pt>
                <c:pt idx="84">
                  <c:v>610.87733315544415</c:v>
                </c:pt>
                <c:pt idx="85">
                  <c:v>598.93804337058293</c:v>
                </c:pt>
                <c:pt idx="86">
                  <c:v>583.92272162171957</c:v>
                </c:pt>
                <c:pt idx="87">
                  <c:v>565.95755728322183</c:v>
                </c:pt>
                <c:pt idx="88">
                  <c:v>545.20271753282645</c:v>
                </c:pt>
                <c:pt idx="89">
                  <c:v>521.85136699421514</c:v>
                </c:pt>
                <c:pt idx="90">
                  <c:v>496.12831374814232</c:v>
                </c:pt>
                <c:pt idx="91">
                  <c:v>468.28828886322754</c:v>
                </c:pt>
                <c:pt idx="92">
                  <c:v>438.61387071538252</c:v>
                </c:pt>
                <c:pt idx="93">
                  <c:v>407.4130694359535</c:v>
                </c:pt>
                <c:pt idx="94">
                  <c:v>375.01659080753547</c:v>
                </c:pt>
                <c:pt idx="95">
                  <c:v>341.77480276776083</c:v>
                </c:pt>
                <c:pt idx="96">
                  <c:v>308.05443134074739</c:v>
                </c:pt>
                <c:pt idx="97">
                  <c:v>274.23501624996049</c:v>
                </c:pt>
                <c:pt idx="98">
                  <c:v>240.70515963356624</c:v>
                </c:pt>
                <c:pt idx="99">
                  <c:v>207.8586041446035</c:v>
                </c:pt>
                <c:pt idx="100">
                  <c:v>176.09017923689362</c:v>
                </c:pt>
                <c:pt idx="101">
                  <c:v>145.79165658015654</c:v>
                </c:pt>
                <c:pt idx="102">
                  <c:v>117.34755728435361</c:v>
                </c:pt>
                <c:pt idx="103">
                  <c:v>91.130954917992142</c:v>
                </c:pt>
                <c:pt idx="104">
                  <c:v>67.499319156330714</c:v>
                </c:pt>
                <c:pt idx="105">
                  <c:v>46.790445276095745</c:v>
                </c:pt>
                <c:pt idx="106">
                  <c:v>29.318514611339108</c:v>
                </c:pt>
                <c:pt idx="107">
                  <c:v>15.370330493280996</c:v>
                </c:pt>
                <c:pt idx="108">
                  <c:v>5.2017731135919734</c:v>
                </c:pt>
                <c:pt idx="109">
                  <c:v>0.96548482098868094</c:v>
                </c:pt>
                <c:pt idx="110">
                  <c:v>2.9469618256685282</c:v>
                </c:pt>
                <c:pt idx="111">
                  <c:v>0.5980134651741672</c:v>
                </c:pt>
                <c:pt idx="112">
                  <c:v>6.1838940676436502</c:v>
                </c:pt>
                <c:pt idx="113">
                  <c:v>17.457313579231464</c:v>
                </c:pt>
                <c:pt idx="114">
                  <c:v>33.235376892082996</c:v>
                </c:pt>
                <c:pt idx="115">
                  <c:v>53.484808303453526</c:v>
                </c:pt>
                <c:pt idx="116">
                  <c:v>78.125410089857638</c:v>
                </c:pt>
                <c:pt idx="117">
                  <c:v>107.0300339370924</c:v>
                </c:pt>
                <c:pt idx="118">
                  <c:v>140.02504722267489</c:v>
                </c:pt>
                <c:pt idx="119">
                  <c:v>176.89129794570519</c:v>
                </c:pt>
                <c:pt idx="120">
                  <c:v>217.36557684072335</c:v>
                </c:pt>
                <c:pt idx="121">
                  <c:v>261.14256988172474</c:v>
                </c:pt>
                <c:pt idx="122">
                  <c:v>307.87728903647928</c:v>
                </c:pt>
                <c:pt idx="123">
                  <c:v>357.18796382691937</c:v>
                </c:pt>
                <c:pt idx="124">
                  <c:v>408.65937104642074</c:v>
                </c:pt>
                <c:pt idx="125">
                  <c:v>461.84657493689042</c:v>
                </c:pt>
                <c:pt idx="126">
                  <c:v>516.27904529440718</c:v>
                </c:pt>
                <c:pt idx="127">
                  <c:v>571.46511640717358</c:v>
                </c:pt>
                <c:pt idx="128">
                  <c:v>626.89674548691983</c:v>
                </c:pt>
                <c:pt idx="129">
                  <c:v>682.05452538533052</c:v>
                </c:pt>
                <c:pt idx="130">
                  <c:v>736.41290293792201</c:v>
                </c:pt>
                <c:pt idx="131">
                  <c:v>789.44555129258265</c:v>
                </c:pt>
                <c:pt idx="132">
                  <c:v>840.63084209804106</c:v>
                </c:pt>
                <c:pt idx="133">
                  <c:v>889.45736148314882</c:v>
                </c:pt>
                <c:pt idx="134">
                  <c:v>935.42941238026242</c:v>
                </c:pt>
                <c:pt idx="135">
                  <c:v>978.07244495867883</c:v>
                </c:pt>
                <c:pt idx="136">
                  <c:v>1016.9383567544642</c:v>
                </c:pt>
                <c:pt idx="137">
                  <c:v>1051.610604522439</c:v>
                </c:pt>
                <c:pt idx="138">
                  <c:v>1081.7090708992196</c:v>
                </c:pt>
                <c:pt idx="139">
                  <c:v>1106.8946306512726</c:v>
                </c:pt>
                <c:pt idx="140">
                  <c:v>1126.8733635803183</c:v>
                </c:pt>
                <c:pt idx="141">
                  <c:v>1141.4003640548756</c:v>
                </c:pt>
                <c:pt idx="142">
                  <c:v>1150.2831006094209</c:v>
                </c:pt>
                <c:pt idx="143">
                  <c:v>1153.384283073101</c:v>
                </c:pt>
                <c:pt idx="144">
                  <c:v>1150.6241992236085</c:v>
                </c:pt>
                <c:pt idx="145">
                  <c:v>1141.9824879680048</c:v>
                </c:pt>
                <c:pt idx="146">
                  <c:v>1127.499321484702</c:v>
                </c:pt>
                <c:pt idx="147">
                  <c:v>1107.2759745679659</c:v>
                </c:pt>
                <c:pt idx="148">
                  <c:v>1081.474765541931</c:v>
                </c:pt>
                <c:pt idx="149">
                  <c:v>1050.3183594947573</c:v>
                </c:pt>
                <c:pt idx="150">
                  <c:v>1014.0884311611029</c:v>
                </c:pt>
                <c:pt idx="151">
                  <c:v>973.12369148553012</c:v>
                </c:pt>
                <c:pt idx="152">
                  <c:v>927.81728866132846</c:v>
                </c:pt>
                <c:pt idx="153">
                  <c:v>878.61360118767061</c:v>
                </c:pt>
                <c:pt idx="154">
                  <c:v>826.00444715108222</c:v>
                </c:pt>
                <c:pt idx="155">
                  <c:v>770.52474044302744</c:v>
                </c:pt>
                <c:pt idx="156">
                  <c:v>712.7476309027146</c:v>
                </c:pt>
                <c:pt idx="157">
                  <c:v>653.27917135312168</c:v>
                </c:pt>
                <c:pt idx="158">
                  <c:v>592.75256011114698</c:v>
                </c:pt>
                <c:pt idx="159">
                  <c:v>531.8220127349872</c:v>
                </c:pt>
                <c:pt idx="160">
                  <c:v>471.15632146229331</c:v>
                </c:pt>
                <c:pt idx="161">
                  <c:v>411.43216493481964</c:v>
                </c:pt>
                <c:pt idx="162">
                  <c:v>353.3272343474278</c:v>
                </c:pt>
                <c:pt idx="163">
                  <c:v>297.51324505562991</c:v>
                </c:pt>
                <c:pt idx="164">
                  <c:v>244.64890488665949</c:v>
                </c:pt>
                <c:pt idx="165">
                  <c:v>195.37291189116769</c:v>
                </c:pt>
                <c:pt idx="166">
                  <c:v>150.29705502063698</c:v>
                </c:pt>
                <c:pt idx="167">
                  <c:v>109.99949120075324</c:v>
                </c:pt>
                <c:pt idx="168">
                  <c:v>75.018271483298591</c:v>
                </c:pt>
                <c:pt idx="169">
                  <c:v>45.845187395950418</c:v>
                </c:pt>
                <c:pt idx="170">
                  <c:v>22.920006276572185</c:v>
                </c:pt>
                <c:pt idx="171">
                  <c:v>6.6251612903298005</c:v>
                </c:pt>
                <c:pt idx="172">
                  <c:v>2.7190419937767012</c:v>
                </c:pt>
                <c:pt idx="173">
                  <c:v>4.8586451150844878</c:v>
                </c:pt>
                <c:pt idx="174">
                  <c:v>0.39036983999979147</c:v>
                </c:pt>
                <c:pt idx="175">
                  <c:v>13.139159225800958</c:v>
                </c:pt>
                <c:pt idx="176">
                  <c:v>33.423809229244398</c:v>
                </c:pt>
                <c:pt idx="177">
                  <c:v>33.423809229244398</c:v>
                </c:pt>
                <c:pt idx="178">
                  <c:v>96.361677614835585</c:v>
                </c:pt>
                <c:pt idx="179">
                  <c:v>138.70242397765634</c:v>
                </c:pt>
                <c:pt idx="180">
                  <c:v>187.95508136841698</c:v>
                </c:pt>
                <c:pt idx="181">
                  <c:v>243.77408690088541</c:v>
                </c:pt>
                <c:pt idx="182">
                  <c:v>305.74183841593117</c:v>
                </c:pt>
                <c:pt idx="183">
                  <c:v>373.37196765821011</c:v>
                </c:pt>
                <c:pt idx="184">
                  <c:v>446.11337033367653</c:v>
                </c:pt>
                <c:pt idx="185">
                  <c:v>523.35496167910276</c:v>
                </c:pt>
                <c:pt idx="186">
                  <c:v>604.43111818747388</c:v>
                </c:pt>
                <c:pt idx="187">
                  <c:v>688.62775845120473</c:v>
                </c:pt>
                <c:pt idx="188">
                  <c:v>775.18900879271962</c:v>
                </c:pt>
                <c:pt idx="189">
                  <c:v>863.3243925308999</c:v>
                </c:pt>
                <c:pt idx="190">
                  <c:v>952.2164754599512</c:v>
                </c:pt>
                <c:pt idx="191">
                  <c:v>1041.0288944668164</c:v>
                </c:pt>
                <c:pt idx="192">
                  <c:v>1128.9146912522601</c:v>
                </c:pt>
                <c:pt idx="193">
                  <c:v>1215.024868909363</c:v>
                </c:pt>
                <c:pt idx="194">
                  <c:v>1298.5170857055682</c:v>
                </c:pt>
                <c:pt idx="195">
                  <c:v>1378.5643978565172</c:v>
                </c:pt>
                <c:pt idx="196">
                  <c:v>1454.3639614090189</c:v>
                </c:pt>
                <c:pt idx="197">
                  <c:v>1525.145602595873</c:v>
                </c:pt>
                <c:pt idx="198">
                  <c:v>1590.1801662059643</c:v>
                </c:pt>
                <c:pt idx="199">
                  <c:v>1648.7875526392463</c:v>
                </c:pt>
                <c:pt idx="200">
                  <c:v>1700.3443563881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8C-20E7-45DC-B75C-A5E1E69F6008}"/>
            </c:ext>
          </c:extLst>
        </c:ser>
        <c:ser>
          <c:idx val="65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. 4'!$B$75:$GT$75</c:f>
              <c:numCache>
                <c:formatCode>0.000</c:formatCode>
                <c:ptCount val="201"/>
                <c:pt idx="0">
                  <c:v>90.578502286274272</c:v>
                </c:pt>
                <c:pt idx="1">
                  <c:v>102.00165797544103</c:v>
                </c:pt>
                <c:pt idx="2">
                  <c:v>113.75312082186944</c:v>
                </c:pt>
                <c:pt idx="3">
                  <c:v>125.73513815336473</c:v>
                </c:pt>
                <c:pt idx="4">
                  <c:v>137.84366223458085</c:v>
                </c:pt>
                <c:pt idx="5">
                  <c:v>149.96935592621941</c:v>
                </c:pt>
                <c:pt idx="6">
                  <c:v>161.99869571882482</c:v>
                </c:pt>
                <c:pt idx="7">
                  <c:v>173.81516176244332</c:v>
                </c:pt>
                <c:pt idx="8">
                  <c:v>185.30050316188741</c:v>
                </c:pt>
                <c:pt idx="9">
                  <c:v>196.33606556426045</c:v>
                </c:pt>
                <c:pt idx="10">
                  <c:v>206.80416694846096</c:v>
                </c:pt>
                <c:pt idx="11">
                  <c:v>216.58950655214574</c:v>
                </c:pt>
                <c:pt idx="12">
                  <c:v>225.58059105526164</c:v>
                </c:pt>
                <c:pt idx="13">
                  <c:v>233.67116149432994</c:v>
                </c:pt>
                <c:pt idx="14">
                  <c:v>240.76160391996982</c:v>
                </c:pt>
                <c:pt idx="15">
                  <c:v>246.76032654150981</c:v>
                </c:pt>
                <c:pt idx="16">
                  <c:v>251.58508603464878</c:v>
                </c:pt>
                <c:pt idx="17">
                  <c:v>255.1642458264391</c:v>
                </c:pt>
                <c:pt idx="18">
                  <c:v>257.43794951945489</c:v>
                </c:pt>
                <c:pt idx="19">
                  <c:v>258.35919317449833</c:v>
                </c:pt>
                <c:pt idx="20">
                  <c:v>257.89478093671931</c:v>
                </c:pt>
                <c:pt idx="21">
                  <c:v>256.02614945916918</c:v>
                </c:pt>
                <c:pt idx="22">
                  <c:v>252.75004774364672</c:v>
                </c:pt>
                <c:pt idx="23">
                  <c:v>248.07906037179944</c:v>
                </c:pt>
                <c:pt idx="24">
                  <c:v>242.04196362796196</c:v>
                </c:pt>
                <c:pt idx="25">
                  <c:v>234.68390570496518</c:v>
                </c:pt>
                <c:pt idx="26">
                  <c:v>226.06640401872301</c:v>
                </c:pt>
                <c:pt idx="27">
                  <c:v>216.26715461836406</c:v>
                </c:pt>
                <c:pt idx="28">
                  <c:v>205.37965074566455</c:v>
                </c:pt>
                <c:pt idx="29">
                  <c:v>193.51260974856984</c:v>
                </c:pt>
                <c:pt idx="30">
                  <c:v>180.78920976519149</c:v>
                </c:pt>
                <c:pt idx="31">
                  <c:v>167.34613984219376</c:v>
                </c:pt>
                <c:pt idx="32">
                  <c:v>153.33246940935126</c:v>
                </c:pt>
                <c:pt idx="33">
                  <c:v>138.90834527404149</c:v>
                </c:pt>
                <c:pt idx="34">
                  <c:v>124.24352649895266</c:v>
                </c:pt>
                <c:pt idx="35">
                  <c:v>109.51576965672086</c:v>
                </c:pt>
                <c:pt idx="36">
                  <c:v>94.909078990199077</c:v>
                </c:pt>
                <c:pt idx="37">
                  <c:v>80.611837920836265</c:v>
                </c:pt>
                <c:pt idx="38">
                  <c:v>66.814840115320209</c:v>
                </c:pt>
                <c:pt idx="39">
                  <c:v>53.709239918531757</c:v>
                </c:pt>
                <c:pt idx="40">
                  <c:v>41.484443366793265</c:v>
                </c:pt>
                <c:pt idx="41">
                  <c:v>30.325962188962041</c:v>
                </c:pt>
                <c:pt idx="42">
                  <c:v>20.413254165793376</c:v>
                </c:pt>
                <c:pt idx="43">
                  <c:v>11.917573934133172</c:v>
                </c:pt>
                <c:pt idx="44">
                  <c:v>4.9998587784040422</c:v>
                </c:pt>
                <c:pt idx="45">
                  <c:v>0.19132586322560891</c:v>
                </c:pt>
                <c:pt idx="46">
                  <c:v>3.5217565445090186</c:v>
                </c:pt>
                <c:pt idx="47">
                  <c:v>4.8734133526460663</c:v>
                </c:pt>
                <c:pt idx="48">
                  <c:v>4.1462092524042733</c:v>
                </c:pt>
                <c:pt idx="49">
                  <c:v>1.2595645858509843</c:v>
                </c:pt>
                <c:pt idx="50">
                  <c:v>3.8461946943790539</c:v>
                </c:pt>
                <c:pt idx="51">
                  <c:v>11.208634985048588</c:v>
                </c:pt>
                <c:pt idx="52">
                  <c:v>20.842227358061649</c:v>
                </c:pt>
                <c:pt idx="53">
                  <c:v>32.737590426075435</c:v>
                </c:pt>
                <c:pt idx="54">
                  <c:v>46.860977697133229</c:v>
                </c:pt>
                <c:pt idx="55">
                  <c:v>63.1540209367285</c:v>
                </c:pt>
                <c:pt idx="56">
                  <c:v>81.533738442610115</c:v>
                </c:pt>
                <c:pt idx="57">
                  <c:v>101.89281436811387</c:v>
                </c:pt>
                <c:pt idx="58">
                  <c:v>124.10015233211531</c:v>
                </c:pt>
                <c:pt idx="59">
                  <c:v>148.00170355806102</c:v>
                </c:pt>
                <c:pt idx="60">
                  <c:v>173.42156672286339</c:v>
                </c:pt>
                <c:pt idx="61">
                  <c:v>200.16335360203587</c:v>
                </c:pt>
                <c:pt idx="62">
                  <c:v>228.01181150453775</c:v>
                </c:pt>
                <c:pt idx="63">
                  <c:v>256.73469043432607</c:v>
                </c:pt>
                <c:pt idx="64">
                  <c:v>286.08483993070405</c:v>
                </c:pt>
                <c:pt idx="65">
                  <c:v>315.80251766119767</c:v>
                </c:pt>
                <c:pt idx="66">
                  <c:v>315.80251766119767</c:v>
                </c:pt>
                <c:pt idx="67">
                  <c:v>375.25369508905345</c:v>
                </c:pt>
                <c:pt idx="68">
                  <c:v>404.42806162855538</c:v>
                </c:pt>
                <c:pt idx="69">
                  <c:v>432.85742431275236</c:v>
                </c:pt>
                <c:pt idx="70">
                  <c:v>460.25953773788979</c:v>
                </c:pt>
                <c:pt idx="71">
                  <c:v>486.35653883489834</c:v>
                </c:pt>
                <c:pt idx="72">
                  <c:v>510.87803173707766</c:v>
                </c:pt>
                <c:pt idx="73">
                  <c:v>533.56416090597838</c:v>
                </c:pt>
                <c:pt idx="74">
                  <c:v>554.16863867218251</c:v>
                </c:pt>
                <c:pt idx="75">
                  <c:v>572.46169314832628</c:v>
                </c:pt>
                <c:pt idx="76">
                  <c:v>588.23290264522984</c:v>
                </c:pt>
                <c:pt idx="77">
                  <c:v>601.29388327352194</c:v>
                </c:pt>
                <c:pt idx="78">
                  <c:v>611.48079734366308</c:v>
                </c:pt>
                <c:pt idx="79">
                  <c:v>618.65665148353128</c:v>
                </c:pt>
                <c:pt idx="80">
                  <c:v>622.71335506730793</c:v>
                </c:pt>
                <c:pt idx="81">
                  <c:v>623.57351158056179</c:v>
                </c:pt>
                <c:pt idx="82">
                  <c:v>621.19191791830235</c:v>
                </c:pt>
                <c:pt idx="83">
                  <c:v>615.55674930544194</c:v>
                </c:pt>
                <c:pt idx="84">
                  <c:v>606.6904105186801</c:v>
                </c:pt>
                <c:pt idx="85">
                  <c:v>594.65003734775757</c:v>
                </c:pt>
                <c:pt idx="86">
                  <c:v>579.52763573128016</c:v>
                </c:pt>
                <c:pt idx="87">
                  <c:v>561.4498497036476</c:v>
                </c:pt>
                <c:pt idx="88">
                  <c:v>540.57735315798391</c:v>
                </c:pt>
                <c:pt idx="89">
                  <c:v>517.10386442578078</c:v>
                </c:pt>
                <c:pt idx="90">
                  <c:v>491.25478675556013</c:v>
                </c:pt>
                <c:pt idx="91">
                  <c:v>463.28548189694692</c:v>
                </c:pt>
                <c:pt idx="92">
                  <c:v>433.47918811853935</c:v>
                </c:pt>
                <c:pt idx="93">
                  <c:v>402.144598062623</c:v>
                </c:pt>
                <c:pt idx="94">
                  <c:v>369.6131158215602</c:v>
                </c:pt>
                <c:pt idx="95">
                  <c:v>336.23581646429841</c:v>
                </c:pt>
                <c:pt idx="96">
                  <c:v>302.38013490239666</c:v>
                </c:pt>
                <c:pt idx="97">
                  <c:v>268.42631441991767</c:v>
                </c:pt>
                <c:pt idx="98">
                  <c:v>234.76364835903721</c:v>
                </c:pt>
                <c:pt idx="99">
                  <c:v>201.7865513139331</c:v>
                </c:pt>
                <c:pt idx="100">
                  <c:v>169.89049870288187</c:v>
                </c:pt>
                <c:pt idx="101">
                  <c:v>139.46787572911131</c:v>
                </c:pt>
                <c:pt idx="102">
                  <c:v>110.90377847491932</c:v>
                </c:pt>
                <c:pt idx="103">
                  <c:v>84.571811175044914</c:v>
                </c:pt>
                <c:pt idx="104">
                  <c:v>60.829924562632058</c:v>
                </c:pt>
                <c:pt idx="105">
                  <c:v>40.016340557374612</c:v>
                </c:pt>
                <c:pt idx="106">
                  <c:v>22.445608458498779</c:v>
                </c:pt>
                <c:pt idx="107">
                  <c:v>8.4048372080193268</c:v>
                </c:pt>
                <c:pt idx="108">
                  <c:v>1.8498527995402689</c:v>
                </c:pt>
                <c:pt idx="109">
                  <c:v>8.0966164625570443</c:v>
                </c:pt>
                <c:pt idx="110">
                  <c:v>10.150869431836769</c:v>
                </c:pt>
                <c:pt idx="111">
                  <c:v>7.8679349659732489</c:v>
                </c:pt>
                <c:pt idx="112">
                  <c:v>1.1453178327456468</c:v>
                </c:pt>
                <c:pt idx="113">
                  <c:v>10.075425703730899</c:v>
                </c:pt>
                <c:pt idx="114">
                  <c:v>25.807248989552175</c:v>
                </c:pt>
                <c:pt idx="115">
                  <c:v>46.016630223016421</c:v>
                </c:pt>
                <c:pt idx="116">
                  <c:v>70.623060418061513</c:v>
                </c:pt>
                <c:pt idx="117">
                  <c:v>99.499017944320926</c:v>
                </c:pt>
                <c:pt idx="118">
                  <c:v>132.47043853961293</c:v>
                </c:pt>
                <c:pt idx="119">
                  <c:v>169.31768455260487</c:v>
                </c:pt>
                <c:pt idx="120">
                  <c:v>209.77701190912859</c:v>
                </c:pt>
                <c:pt idx="121">
                  <c:v>253.54252795982768</c:v>
                </c:pt>
                <c:pt idx="122">
                  <c:v>300.26862801588999</c:v>
                </c:pt>
                <c:pt idx="123">
                  <c:v>349.57289307086432</c:v>
                </c:pt>
                <c:pt idx="124">
                  <c:v>401.03942599782215</c:v>
                </c:pt>
                <c:pt idx="125">
                  <c:v>454.22259846003539</c:v>
                </c:pt>
                <c:pt idx="126">
                  <c:v>508.65117593663246</c:v>
                </c:pt>
                <c:pt idx="127">
                  <c:v>563.83278369785319</c:v>
                </c:pt>
                <c:pt idx="128">
                  <c:v>619.25867232072619</c:v>
                </c:pt>
                <c:pt idx="129">
                  <c:v>674.4087374659548</c:v>
                </c:pt>
                <c:pt idx="130">
                  <c:v>728.75674518789685</c:v>
                </c:pt>
                <c:pt idx="131">
                  <c:v>781.77571106524579</c:v>
                </c:pt>
                <c:pt idx="132">
                  <c:v>832.94337895971216</c:v>
                </c:pt>
                <c:pt idx="133">
                  <c:v>881.74774326794738</c:v>
                </c:pt>
                <c:pt idx="134">
                  <c:v>927.69255715731663</c:v>
                </c:pt>
                <c:pt idx="135">
                  <c:v>970.30276849240704</c:v>
                </c:pt>
                <c:pt idx="136">
                  <c:v>1009.1298249837167</c:v>
                </c:pt>
                <c:pt idx="137">
                  <c:v>1043.7567905341498</c:v>
                </c:pt>
                <c:pt idx="138">
                  <c:v>1073.8032158273031</c:v>
                </c:pt>
                <c:pt idx="139">
                  <c:v>1098.9297078922875</c:v>
                </c:pt>
                <c:pt idx="140">
                  <c:v>1118.8421456842718</c:v>
                </c:pt>
                <c:pt idx="141">
                  <c:v>1133.2954916228216</c:v>
                </c:pt>
                <c:pt idx="142">
                  <c:v>1142.0971525094487</c:v>
                </c:pt>
                <c:pt idx="143">
                  <c:v>1145.1098472731387</c:v>
                </c:pt>
                <c:pt idx="144">
                  <c:v>1142.2539435333042</c:v>
                </c:pt>
                <c:pt idx="145">
                  <c:v>1133.5092299828559</c:v>
                </c:pt>
                <c:pt idx="146">
                  <c:v>1118.9160970335722</c:v>
                </c:pt>
                <c:pt idx="147">
                  <c:v>1098.5761039800891</c:v>
                </c:pt>
                <c:pt idx="148">
                  <c:v>1072.6519170712797</c:v>
                </c:pt>
                <c:pt idx="149">
                  <c:v>1041.366609268063</c:v>
                </c:pt>
                <c:pt idx="150">
                  <c:v>1005.0023190505464</c:v>
                </c:pt>
                <c:pt idx="151">
                  <c:v>963.89827234783945</c:v>
                </c:pt>
                <c:pt idx="152">
                  <c:v>918.44817843132364</c:v>
                </c:pt>
                <c:pt idx="153">
                  <c:v>869.09701736569991</c:v>
                </c:pt>
                <c:pt idx="154">
                  <c:v>816.33724327981543</c:v>
                </c:pt>
                <c:pt idx="155">
                  <c:v>760.70443422912331</c:v>
                </c:pt>
                <c:pt idx="156">
                  <c:v>702.77242570238298</c:v>
                </c:pt>
                <c:pt idx="157">
                  <c:v>643.14797080690062</c:v>
                </c:pt>
                <c:pt idx="158">
                  <c:v>582.46497578167111</c:v>
                </c:pt>
                <c:pt idx="159">
                  <c:v>521.37836467143109</c:v>
                </c:pt>
                <c:pt idx="160">
                  <c:v>460.55763168585435</c:v>
                </c:pt>
                <c:pt idx="161">
                  <c:v>400.68014391032494</c:v>
                </c:pt>
                <c:pt idx="162">
                  <c:v>342.424260576243</c:v>
                </c:pt>
                <c:pt idx="163">
                  <c:v>286.46233799376614</c:v>
                </c:pt>
                <c:pt idx="164">
                  <c:v>233.45369145867332</c:v>
                </c:pt>
                <c:pt idx="165">
                  <c:v>184.03758693443689</c:v>
                </c:pt>
                <c:pt idx="166">
                  <c:v>138.8263360552387</c:v>
                </c:pt>
                <c:pt idx="167">
                  <c:v>98.398567976869487</c:v>
                </c:pt>
                <c:pt idx="168">
                  <c:v>63.292750810254589</c:v>
                </c:pt>
                <c:pt idx="169">
                  <c:v>34.001033804135872</c:v>
                </c:pt>
                <c:pt idx="170">
                  <c:v>10.963479105131949</c:v>
                </c:pt>
                <c:pt idx="171">
                  <c:v>5.4372511707771283</c:v>
                </c:pt>
                <c:pt idx="172">
                  <c:v>14.880690649319011</c:v>
                </c:pt>
                <c:pt idx="173">
                  <c:v>17.112789816813521</c:v>
                </c:pt>
                <c:pt idx="174">
                  <c:v>11.949510368676572</c:v>
                </c:pt>
                <c:pt idx="175">
                  <c:v>0.72025357464072548</c:v>
                </c:pt>
                <c:pt idx="176">
                  <c:v>20.93246736384846</c:v>
                </c:pt>
                <c:pt idx="177">
                  <c:v>20.93246736384846</c:v>
                </c:pt>
                <c:pt idx="178">
                  <c:v>83.744403788752493</c:v>
                </c:pt>
                <c:pt idx="179">
                  <c:v>126.0310752275503</c:v>
                </c:pt>
                <c:pt idx="180">
                  <c:v>175.23509435434408</c:v>
                </c:pt>
                <c:pt idx="181">
                  <c:v>231.01045724457674</c:v>
                </c:pt>
                <c:pt idx="182">
                  <c:v>292.93906746949858</c:v>
                </c:pt>
                <c:pt idx="183">
                  <c:v>360.53401421143059</c:v>
                </c:pt>
                <c:pt idx="184">
                  <c:v>433.24360774237988</c:v>
                </c:pt>
                <c:pt idx="185">
                  <c:v>510.45614084302207</c:v>
                </c:pt>
                <c:pt idx="186">
                  <c:v>591.50533674747123</c:v>
                </c:pt>
                <c:pt idx="187">
                  <c:v>675.67643651364426</c:v>
                </c:pt>
                <c:pt idx="188">
                  <c:v>762.21287142354004</c:v>
                </c:pt>
                <c:pt idx="189">
                  <c:v>850.32345919430293</c:v>
                </c:pt>
                <c:pt idx="190">
                  <c:v>939.19005650722738</c:v>
                </c:pt>
                <c:pt idx="191">
                  <c:v>1027.9755947103945</c:v>
                </c:pt>
                <c:pt idx="192">
                  <c:v>1115.8324205892663</c:v>
                </c:pt>
                <c:pt idx="193">
                  <c:v>1201.9108598885455</c:v>
                </c:pt>
                <c:pt idx="194">
                  <c:v>1285.3679178620607</c:v>
                </c:pt>
                <c:pt idx="195">
                  <c:v>1365.3760285713013</c:v>
                </c:pt>
                <c:pt idx="196">
                  <c:v>1441.1317629847422</c:v>
                </c:pt>
                <c:pt idx="197">
                  <c:v>1511.8644051785789</c:v>
                </c:pt>
                <c:pt idx="198">
                  <c:v>1576.8443061238706</c:v>
                </c:pt>
                <c:pt idx="199">
                  <c:v>1635.3909256755881</c:v>
                </c:pt>
                <c:pt idx="200">
                  <c:v>1686.88047545578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8E-20E7-45DC-B75C-A5E1E69F6008}"/>
            </c:ext>
          </c:extLst>
        </c:ser>
        <c:ser>
          <c:idx val="66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4'!$B$76:$GT$76</c:f>
              <c:numCache>
                <c:formatCode>0.000</c:formatCode>
                <c:ptCount val="201"/>
                <c:pt idx="0">
                  <c:v>88.789733392605172</c:v>
                </c:pt>
                <c:pt idx="1">
                  <c:v>100.22880052138156</c:v>
                </c:pt>
                <c:pt idx="2">
                  <c:v>111.9949594300202</c:v>
                </c:pt>
                <c:pt idx="3">
                  <c:v>123.98977604663574</c:v>
                </c:pt>
                <c:pt idx="4">
                  <c:v>136.10853492154567</c:v>
                </c:pt>
                <c:pt idx="5">
                  <c:v>148.2412515580499</c:v>
                </c:pt>
                <c:pt idx="6">
                  <c:v>160.27378191440735</c:v>
                </c:pt>
                <c:pt idx="7">
                  <c:v>172.08901863364824</c:v>
                </c:pt>
                <c:pt idx="8">
                  <c:v>183.56816220901459</c:v>
                </c:pt>
                <c:pt idx="9">
                  <c:v>194.59205405303013</c:v>
                </c:pt>
                <c:pt idx="10">
                  <c:v>205.04255732515</c:v>
                </c:pt>
                <c:pt idx="11">
                  <c:v>214.80397040312909</c:v>
                </c:pt>
                <c:pt idx="12">
                  <c:v>223.76445707181404</c:v>
                </c:pt>
                <c:pt idx="13">
                  <c:v>231.81747686352145</c:v>
                </c:pt>
                <c:pt idx="14">
                  <c:v>238.86319852825872</c:v>
                </c:pt>
                <c:pt idx="15">
                  <c:v>244.80987934953137</c:v>
                </c:pt>
                <c:pt idx="16">
                  <c:v>249.57519296000464</c:v>
                </c:pt>
                <c:pt idx="17">
                  <c:v>253.0874884562256</c:v>
                </c:pt>
                <c:pt idx="18">
                  <c:v>255.28696396597681</c:v>
                </c:pt>
                <c:pt idx="19">
                  <c:v>256.12673838618497</c:v>
                </c:pt>
                <c:pt idx="20">
                  <c:v>255.57380578170222</c:v>
                </c:pt>
                <c:pt idx="21">
                  <c:v>253.6098579112456</c:v>
                </c:pt>
                <c:pt idx="22">
                  <c:v>250.23196151931111</c:v>
                </c:pt>
                <c:pt idx="23">
                  <c:v>245.45307839249494</c:v>
                </c:pt>
                <c:pt idx="24">
                  <c:v>239.30241771342523</c:v>
                </c:pt>
                <c:pt idx="25">
                  <c:v>231.82561194119378</c:v>
                </c:pt>
                <c:pt idx="26">
                  <c:v>223.08470928731532</c:v>
                </c:pt>
                <c:pt idx="27">
                  <c:v>213.15797782232409</c:v>
                </c:pt>
                <c:pt idx="28">
                  <c:v>202.13951831975857</c:v>
                </c:pt>
                <c:pt idx="29">
                  <c:v>190.13868509942637</c:v>
                </c:pt>
                <c:pt idx="30">
                  <c:v>177.27931634698868</c:v>
                </c:pt>
                <c:pt idx="31">
                  <c:v>163.69877763737023</c:v>
                </c:pt>
                <c:pt idx="32">
                  <c:v>149.54682464966996</c:v>
                </c:pt>
                <c:pt idx="33">
                  <c:v>134.98429330487721</c:v>
                </c:pt>
                <c:pt idx="34">
                  <c:v>120.18162775818416</c:v>
                </c:pt>
                <c:pt idx="35">
                  <c:v>105.31725880840513</c:v>
                </c:pt>
                <c:pt idx="36">
                  <c:v>90.575847321600364</c:v>
                </c:pt>
                <c:pt idx="37">
                  <c:v>76.146409178693432</c:v>
                </c:pt>
                <c:pt idx="38">
                  <c:v>62.22034002278766</c:v>
                </c:pt>
                <c:pt idx="39">
                  <c:v>48.989359677371247</c:v>
                </c:pt>
                <c:pt idx="40">
                  <c:v>36.643397509490342</c:v>
                </c:pt>
                <c:pt idx="41">
                  <c:v>25.368441201894864</c:v>
                </c:pt>
                <c:pt idx="42">
                  <c:v>15.3443723568276</c:v>
                </c:pt>
                <c:pt idx="43">
                  <c:v>6.7428130655325935</c:v>
                </c:pt>
                <c:pt idx="44">
                  <c:v>0.27499197174162415</c:v>
                </c:pt>
                <c:pt idx="45">
                  <c:v>5.5602330111702605</c:v>
                </c:pt>
                <c:pt idx="46">
                  <c:v>8.978507852041071</c:v>
                </c:pt>
                <c:pt idx="47">
                  <c:v>10.411685164334873</c:v>
                </c:pt>
                <c:pt idx="48">
                  <c:v>9.7596349460905838</c:v>
                </c:pt>
                <c:pt idx="49">
                  <c:v>6.9418034524467496</c:v>
                </c:pt>
                <c:pt idx="50">
                  <c:v>1.8986111699942716</c:v>
                </c:pt>
                <c:pt idx="51">
                  <c:v>5.4073460877405202</c:v>
                </c:pt>
                <c:pt idx="52">
                  <c:v>14.990311126791246</c:v>
                </c:pt>
                <c:pt idx="53">
                  <c:v>26.840610519120489</c:v>
                </c:pt>
                <c:pt idx="54">
                  <c:v>40.924144875226794</c:v>
                </c:pt>
                <c:pt idx="55">
                  <c:v>57.182135732244397</c:v>
                </c:pt>
                <c:pt idx="56">
                  <c:v>75.531137927614566</c:v>
                </c:pt>
                <c:pt idx="57">
                  <c:v>95.863323553159333</c:v>
                </c:pt>
                <c:pt idx="58">
                  <c:v>118.04704068138375</c:v>
                </c:pt>
                <c:pt idx="59">
                  <c:v>141.92764705534282</c:v>
                </c:pt>
                <c:pt idx="60">
                  <c:v>167.32861586739608</c:v>
                </c:pt>
                <c:pt idx="61">
                  <c:v>194.052907653978</c:v>
                </c:pt>
                <c:pt idx="62">
                  <c:v>221.88459923740811</c:v>
                </c:pt>
                <c:pt idx="63">
                  <c:v>250.59075758672384</c:v>
                </c:pt>
                <c:pt idx="64">
                  <c:v>279.92354348268822</c:v>
                </c:pt>
                <c:pt idx="65">
                  <c:v>309.62252699251394</c:v>
                </c:pt>
                <c:pt idx="66">
                  <c:v>309.62252699251394</c:v>
                </c:pt>
                <c:pt idx="67">
                  <c:v>369.02962064958513</c:v>
                </c:pt>
                <c:pt idx="68">
                  <c:v>398.17728959301945</c:v>
                </c:pt>
                <c:pt idx="69">
                  <c:v>426.5760210385555</c:v>
                </c:pt>
                <c:pt idx="70">
                  <c:v>453.94298821490236</c:v>
                </c:pt>
                <c:pt idx="71">
                  <c:v>479.99978653132786</c:v>
                </c:pt>
                <c:pt idx="72">
                  <c:v>504.47552385604706</c:v>
                </c:pt>
                <c:pt idx="73">
                  <c:v>527.10989860062057</c:v>
                </c:pt>
                <c:pt idx="74">
                  <c:v>547.65623171752088</c:v>
                </c:pt>
                <c:pt idx="75">
                  <c:v>565.88441852367373</c:v>
                </c:pt>
                <c:pt idx="76">
                  <c:v>581.58376644177338</c:v>
                </c:pt>
                <c:pt idx="77">
                  <c:v>594.56568530853269</c:v>
                </c:pt>
                <c:pt idx="78">
                  <c:v>604.6661978357256</c:v>
                </c:pt>
                <c:pt idx="79">
                  <c:v>611.74823912259762</c:v>
                </c:pt>
                <c:pt idx="80">
                  <c:v>615.70371579944253</c:v>
                </c:pt>
                <c:pt idx="81">
                  <c:v>616.45529742010149</c:v>
                </c:pt>
                <c:pt idx="82">
                  <c:v>613.95791509988476</c:v>
                </c:pt>
                <c:pt idx="83">
                  <c:v>608.19994509494836</c:v>
                </c:pt>
                <c:pt idx="84">
                  <c:v>599.2040580155417</c:v>
                </c:pt>
                <c:pt idx="85">
                  <c:v>587.0277176311389</c:v>
                </c:pt>
                <c:pt idx="86">
                  <c:v>571.76331672919969</c:v>
                </c:pt>
                <c:pt idx="87">
                  <c:v>553.5379411968305</c:v>
                </c:pt>
                <c:pt idx="88">
                  <c:v>532.51275736886976</c:v>
                </c:pt>
                <c:pt idx="89">
                  <c:v>508.88202168721637</c:v>
                </c:pt>
                <c:pt idx="90">
                  <c:v>482.87171580287014</c:v>
                </c:pt>
                <c:pt idx="91">
                  <c:v>454.73781438079931</c:v>
                </c:pt>
                <c:pt idx="92">
                  <c:v>424.76419699376282</c:v>
                </c:pt>
                <c:pt idx="93">
                  <c:v>393.26021956932465</c:v>
                </c:pt>
                <c:pt idx="94">
                  <c:v>360.55796483891675</c:v>
                </c:pt>
                <c:pt idx="95">
                  <c:v>327.00919508361022</c:v>
                </c:pt>
                <c:pt idx="96">
                  <c:v>292.98203413374443</c:v>
                </c:pt>
                <c:pt idx="97">
                  <c:v>258.85740901537173</c:v>
                </c:pt>
                <c:pt idx="98">
                  <c:v>225.02528480414151</c:v>
                </c:pt>
                <c:pt idx="99">
                  <c:v>191.88072910745129</c:v>
                </c:pt>
                <c:pt idx="100">
                  <c:v>159.81984511185109</c:v>
                </c:pt>
                <c:pt idx="101">
                  <c:v>129.23561427144244</c:v>
                </c:pt>
                <c:pt idx="102">
                  <c:v>100.51369144445596</c:v>
                </c:pt>
                <c:pt idx="103">
                  <c:v>74.028196583517811</c:v>
                </c:pt>
                <c:pt idx="104">
                  <c:v>50.137547928730875</c:v>
                </c:pt>
                <c:pt idx="105">
                  <c:v>29.180382024644846</c:v>
                </c:pt>
                <c:pt idx="106">
                  <c:v>11.471605770444011</c:v>
                </c:pt>
                <c:pt idx="107">
                  <c:v>2.7013748898170378</c:v>
                </c:pt>
                <c:pt idx="108">
                  <c:v>13.08220612503948</c:v>
                </c:pt>
                <c:pt idx="109">
                  <c:v>19.448875294910565</c:v>
                </c:pt>
                <c:pt idx="110">
                  <c:v>21.616698083423049</c:v>
                </c:pt>
                <c:pt idx="111">
                  <c:v>19.440966353069864</c:v>
                </c:pt>
                <c:pt idx="112">
                  <c:v>12.819222359940875</c:v>
                </c:pt>
                <c:pt idx="113">
                  <c:v>1.6931283663027075</c:v>
                </c:pt>
                <c:pt idx="114">
                  <c:v>13.950095525046649</c:v>
                </c:pt>
                <c:pt idx="115">
                  <c:v>34.076688345813373</c:v>
                </c:pt>
                <c:pt idx="116">
                  <c:v>58.605838615318561</c:v>
                </c:pt>
                <c:pt idx="117">
                  <c:v>87.409661902980332</c:v>
                </c:pt>
                <c:pt idx="118">
                  <c:v>120.31367446578297</c:v>
                </c:pt>
                <c:pt idx="119">
                  <c:v>157.09776668225487</c:v>
                </c:pt>
                <c:pt idx="120">
                  <c:v>197.49767473455375</c:v>
                </c:pt>
                <c:pt idx="121">
                  <c:v>241.20694364922079</c:v>
                </c:pt>
                <c:pt idx="122">
                  <c:v>287.87936945146976</c:v>
                </c:pt>
                <c:pt idx="123">
                  <c:v>337.13190287487083</c:v>
                </c:pt>
                <c:pt idx="124">
                  <c:v>388.54799185586211</c:v>
                </c:pt>
                <c:pt idx="125">
                  <c:v>441.68133498833726</c:v>
                </c:pt>
                <c:pt idx="126">
                  <c:v>496.06001327438884</c:v>
                </c:pt>
                <c:pt idx="127">
                  <c:v>551.19096293863106</c:v>
                </c:pt>
                <c:pt idx="128">
                  <c:v>606.56474782859311</c:v>
                </c:pt>
                <c:pt idx="129">
                  <c:v>661.66058605317994</c:v>
                </c:pt>
                <c:pt idx="130">
                  <c:v>715.95158206252552</c:v>
                </c:pt>
                <c:pt idx="131">
                  <c:v>768.91011238920373</c:v>
                </c:pt>
                <c:pt idx="132">
                  <c:v>820.01331079204851</c:v>
                </c:pt>
                <c:pt idx="133">
                  <c:v>868.74859660402296</c:v>
                </c:pt>
                <c:pt idx="134">
                  <c:v>914.61918871384046</c:v>
                </c:pt>
                <c:pt idx="135">
                  <c:v>957.14954683080509</c:v>
                </c:pt>
                <c:pt idx="136">
                  <c:v>995.89068151099116</c:v>
                </c:pt>
                <c:pt idx="137">
                  <c:v>1030.425274871636</c:v>
                </c:pt>
                <c:pt idx="138">
                  <c:v>1060.3725549941082</c:v>
                </c:pt>
                <c:pt idx="139">
                  <c:v>1085.3928687120581</c:v>
                </c:pt>
                <c:pt idx="140">
                  <c:v>1105.1918997917533</c:v>
                </c:pt>
                <c:pt idx="141">
                  <c:v>1119.5244824206786</c:v>
                </c:pt>
                <c:pt idx="142">
                  <c:v>1128.1979634063371</c:v>
                </c:pt>
                <c:pt idx="143">
                  <c:v>1131.0750705212204</c:v>
                </c:pt>
                <c:pt idx="144">
                  <c:v>1128.0762489773981</c:v>
                </c:pt>
                <c:pt idx="145">
                  <c:v>1119.1814330343097</c:v>
                </c:pt>
                <c:pt idx="146">
                  <c:v>1104.4312251896827</c:v>
                </c:pt>
                <c:pt idx="147">
                  <c:v>1083.9274612244278</c:v>
                </c:pt>
                <c:pt idx="148">
                  <c:v>1057.8331455114599</c:v>
                </c:pt>
                <c:pt idx="149">
                  <c:v>1026.3717473950828</c:v>
                </c:pt>
                <c:pt idx="150">
                  <c:v>989.82585603760162</c:v>
                </c:pt>
                <c:pt idx="151">
                  <c:v>948.53519784606647</c:v>
                </c:pt>
                <c:pt idx="152">
                  <c:v>902.89402736493389</c:v>
                </c:pt>
                <c:pt idx="153">
                  <c:v>853.34790927892527</c:v>
                </c:pt>
                <c:pt idx="154">
                  <c:v>800.38991584252392</c:v>
                </c:pt>
                <c:pt idx="155">
                  <c:v>744.55627056632761</c:v>
                </c:pt>
                <c:pt idx="156">
                  <c:v>686.42147527457473</c:v>
                </c:pt>
                <c:pt idx="157">
                  <c:v>626.59296363258068</c:v>
                </c:pt>
                <c:pt idx="158">
                  <c:v>565.70532985996874</c:v>
                </c:pt>
                <c:pt idx="159">
                  <c:v>504.41418653064949</c:v>
                </c:pt>
                <c:pt idx="160">
                  <c:v>443.38971005245821</c:v>
                </c:pt>
                <c:pt idx="161">
                  <c:v>383.30993656163179</c:v>
                </c:pt>
                <c:pt idx="162">
                  <c:v>324.85387450817746</c:v>
                </c:pt>
                <c:pt idx="163">
                  <c:v>268.69450310183777</c:v>
                </c:pt>
                <c:pt idx="164">
                  <c:v>215.49172799514747</c:v>
                </c:pt>
                <c:pt idx="165">
                  <c:v>165.88536706685576</c:v>
                </c:pt>
                <c:pt idx="166">
                  <c:v>120.48823991038762</c:v>
                </c:pt>
                <c:pt idx="167">
                  <c:v>79.879434609382059</c:v>
                </c:pt>
                <c:pt idx="168">
                  <c:v>44.597824585762751</c:v>
                </c:pt>
                <c:pt idx="169">
                  <c:v>15.135906732686383</c:v>
                </c:pt>
                <c:pt idx="170">
                  <c:v>8.0659702989452899</c:v>
                </c:pt>
                <c:pt idx="171">
                  <c:v>24.624921891656765</c:v>
                </c:pt>
                <c:pt idx="172">
                  <c:v>34.220325395629359</c:v>
                </c:pt>
                <c:pt idx="173">
                  <c:v>36.598042809039285</c:v>
                </c:pt>
                <c:pt idx="174">
                  <c:v>31.574016010705826</c:v>
                </c:pt>
                <c:pt idx="175">
                  <c:v>19.037188174031336</c:v>
                </c:pt>
                <c:pt idx="176">
                  <c:v>1.0482886193160084</c:v>
                </c:pt>
                <c:pt idx="177">
                  <c:v>1.0482886193160084</c:v>
                </c:pt>
                <c:pt idx="178">
                  <c:v>63.624544469772523</c:v>
                </c:pt>
                <c:pt idx="179">
                  <c:v>105.80170946727289</c:v>
                </c:pt>
                <c:pt idx="180">
                  <c:v>154.90130116206913</c:v>
                </c:pt>
                <c:pt idx="181">
                  <c:v>210.57688701489414</c:v>
                </c:pt>
                <c:pt idx="182">
                  <c:v>272.40989025046673</c:v>
                </c:pt>
                <c:pt idx="183">
                  <c:v>339.91287277221892</c:v>
                </c:pt>
                <c:pt idx="184">
                  <c:v>412.53357590930801</c:v>
                </c:pt>
                <c:pt idx="185">
                  <c:v>489.65968752028738</c:v>
                </c:pt>
                <c:pt idx="186">
                  <c:v>570.62429598205858</c:v>
                </c:pt>
                <c:pt idx="187">
                  <c:v>654.7119839035189</c:v>
                </c:pt>
                <c:pt idx="188">
                  <c:v>741.16550710484569</c:v>
                </c:pt>
                <c:pt idx="189">
                  <c:v>829.19299757755141</c:v>
                </c:pt>
                <c:pt idx="190">
                  <c:v>917.97562286503114</c:v>
                </c:pt>
                <c:pt idx="191">
                  <c:v>1006.6756286508385</c:v>
                </c:pt>
                <c:pt idx="192">
                  <c:v>1094.4446863802118</c:v>
                </c:pt>
                <c:pt idx="193">
                  <c:v>1180.432463529711</c:v>
                </c:pt>
                <c:pt idx="194">
                  <c:v>1263.7953307343007</c:v>
                </c:pt>
                <c:pt idx="195">
                  <c:v>1343.7051174267865</c:v>
                </c:pt>
                <c:pt idx="196">
                  <c:v>1419.3578259783899</c:v>
                </c:pt>
                <c:pt idx="197">
                  <c:v>1489.9822135807196</c:v>
                </c:pt>
                <c:pt idx="198">
                  <c:v>1554.8481512973699</c:v>
                </c:pt>
                <c:pt idx="199">
                  <c:v>1613.2746708480465</c:v>
                </c:pt>
                <c:pt idx="200">
                  <c:v>1664.6376117695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90-20E7-45DC-B75C-A5E1E69F6008}"/>
            </c:ext>
          </c:extLst>
        </c:ser>
        <c:ser>
          <c:idx val="67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4'!$B$77:$GT$77</c:f>
              <c:numCache>
                <c:formatCode>0.000</c:formatCode>
                <c:ptCount val="201"/>
                <c:pt idx="0">
                  <c:v>86.052598080426151</c:v>
                </c:pt>
                <c:pt idx="1">
                  <c:v>97.486496216472275</c:v>
                </c:pt>
                <c:pt idx="2">
                  <c:v>109.24610081683211</c:v>
                </c:pt>
                <c:pt idx="3">
                  <c:v>121.23231616064547</c:v>
                </c:pt>
                <c:pt idx="4">
                  <c:v>133.33977843793204</c:v>
                </c:pt>
                <c:pt idx="5">
                  <c:v>145.4578745585728</c:v>
                </c:pt>
                <c:pt idx="6">
                  <c:v>157.47185793498411</c:v>
                </c:pt>
                <c:pt idx="7">
                  <c:v>169.26405073236918</c:v>
                </c:pt>
                <c:pt idx="8">
                  <c:v>180.71512073418401</c:v>
                </c:pt>
                <c:pt idx="9">
                  <c:v>191.70541973386793</c:v>
                </c:pt>
                <c:pt idx="10">
                  <c:v>202.11636925460482</c:v>
                </c:pt>
                <c:pt idx="11">
                  <c:v>211.83187843337555</c:v>
                </c:pt>
                <c:pt idx="12">
                  <c:v>220.7397780989146</c:v>
                </c:pt>
                <c:pt idx="13">
                  <c:v>228.73325443887629</c:v>
                </c:pt>
                <c:pt idx="14">
                  <c:v>235.7122652012246</c:v>
                </c:pt>
                <c:pt idx="15">
                  <c:v>241.58492111830355</c:v>
                </c:pt>
                <c:pt idx="16">
                  <c:v>246.26881518678928</c:v>
                </c:pt>
                <c:pt idx="17">
                  <c:v>249.69228258810054</c:v>
                </c:pt>
                <c:pt idx="18">
                  <c:v>251.79557439478748</c:v>
                </c:pt>
                <c:pt idx="19">
                  <c:v>252.5319287794338</c:v>
                </c:pt>
                <c:pt idx="20">
                  <c:v>251.86852422167519</c:v>
                </c:pt>
                <c:pt idx="21">
                  <c:v>249.78730019152715</c:v>
                </c:pt>
                <c:pt idx="22">
                  <c:v>246.28563196624967</c:v>
                </c:pt>
                <c:pt idx="23">
                  <c:v>241.3768476039109</c:v>
                </c:pt>
                <c:pt idx="24">
                  <c:v>235.09057663765577</c:v>
                </c:pt>
                <c:pt idx="25">
                  <c:v>227.4729217561339</c:v>
                </c:pt>
                <c:pt idx="26">
                  <c:v>218.58644658108093</c:v>
                </c:pt>
                <c:pt idx="27">
                  <c:v>208.50997462410618</c:v>
                </c:pt>
                <c:pt idx="28">
                  <c:v>197.33819658089433</c:v>
                </c:pt>
                <c:pt idx="29">
                  <c:v>185.18108528016234</c:v>
                </c:pt>
                <c:pt idx="30">
                  <c:v>172.16311982330834</c:v>
                </c:pt>
                <c:pt idx="31">
                  <c:v>158.42232270400251</c:v>
                </c:pt>
                <c:pt idx="32">
                  <c:v>144.10911595938342</c:v>
                </c:pt>
                <c:pt idx="33">
                  <c:v>129.38500464974467</c:v>
                </c:pt>
                <c:pt idx="34">
                  <c:v>114.42109816502865</c:v>
                </c:pt>
                <c:pt idx="35">
                  <c:v>99.396481987440097</c:v>
                </c:pt>
                <c:pt idx="36">
                  <c:v>84.496454573689959</c:v>
                </c:pt>
                <c:pt idx="37">
                  <c:v>69.91064593201753</c:v>
                </c:pt>
                <c:pt idx="38">
                  <c:v>55.831036233349991</c:v>
                </c:pt>
                <c:pt idx="39">
                  <c:v>42.449894389098652</c:v>
                </c:pt>
                <c:pt idx="40">
                  <c:v>29.957657928026943</c:v>
                </c:pt>
                <c:pt idx="41">
                  <c:v>18.540776691012407</c:v>
                </c:pt>
                <c:pt idx="42">
                  <c:v>8.3795438171045138</c:v>
                </c:pt>
                <c:pt idx="43">
                  <c:v>0.35406179890666911</c:v>
                </c:pt>
                <c:pt idx="44">
                  <c:v>7.4984969515503384</c:v>
                </c:pt>
                <c:pt idx="45">
                  <c:v>12.904714672668687</c:v>
                </c:pt>
                <c:pt idx="46">
                  <c:v>16.43813918837284</c:v>
                </c:pt>
                <c:pt idx="47">
                  <c:v>17.980530980909172</c:v>
                </c:pt>
                <c:pt idx="48">
                  <c:v>17.431718327000418</c:v>
                </c:pt>
                <c:pt idx="49">
                  <c:v>14.711172643752805</c:v>
                </c:pt>
                <c:pt idx="50">
                  <c:v>9.7594062115987228</c:v>
                </c:pt>
                <c:pt idx="51">
                  <c:v>2.5391723526060694</c:v>
                </c:pt>
                <c:pt idx="52">
                  <c:v>6.9635500897904086</c:v>
                </c:pt>
                <c:pt idx="53">
                  <c:v>18.738804111806353</c:v>
                </c:pt>
                <c:pt idx="54">
                  <c:v>32.752147655309905</c:v>
                </c:pt>
                <c:pt idx="55">
                  <c:v>48.944403919753142</c:v>
                </c:pt>
                <c:pt idx="56">
                  <c:v>67.231677715901824</c:v>
                </c:pt>
                <c:pt idx="57">
                  <c:v>87.505643916427005</c:v>
                </c:pt>
                <c:pt idx="58">
                  <c:v>109.6341111502565</c:v>
                </c:pt>
                <c:pt idx="59">
                  <c:v>133.46186088238395</c:v>
                </c:pt>
                <c:pt idx="60">
                  <c:v>158.81175895060315</c:v>
                </c:pt>
                <c:pt idx="61">
                  <c:v>185.48613352876455</c:v>
                </c:pt>
                <c:pt idx="62">
                  <c:v>213.26841038694326</c:v>
                </c:pt>
                <c:pt idx="63">
                  <c:v>241.92499325737083</c:v>
                </c:pt>
                <c:pt idx="64">
                  <c:v>271.20737412628563</c:v>
                </c:pt>
                <c:pt idx="65">
                  <c:v>300.85445539103097</c:v>
                </c:pt>
                <c:pt idx="66">
                  <c:v>300.85445539103097</c:v>
                </c:pt>
                <c:pt idx="67">
                  <c:v>360.15062779657433</c:v>
                </c:pt>
                <c:pt idx="68">
                  <c:v>389.23800760198566</c:v>
                </c:pt>
                <c:pt idx="69">
                  <c:v>417.57242511905167</c:v>
                </c:pt>
                <c:pt idx="70">
                  <c:v>444.87048906017839</c:v>
                </c:pt>
                <c:pt idx="71">
                  <c:v>470.85326900925048</c:v>
                </c:pt>
                <c:pt idx="72">
                  <c:v>495.24939095389368</c:v>
                </c:pt>
                <c:pt idx="73">
                  <c:v>517.7981201846643</c:v>
                </c:pt>
                <c:pt idx="74">
                  <c:v>538.25239762021783</c:v>
                </c:pt>
                <c:pt idx="75">
                  <c:v>556.38179542802186</c:v>
                </c:pt>
                <c:pt idx="76">
                  <c:v>571.97535799447508</c:v>
                </c:pt>
                <c:pt idx="77">
                  <c:v>584.84429486132808</c:v>
                </c:pt>
                <c:pt idx="78">
                  <c:v>594.82449318800684</c:v>
                </c:pt>
                <c:pt idx="79">
                  <c:v>601.77881861841854</c:v>
                </c:pt>
                <c:pt idx="80">
                  <c:v>605.59917511850233</c:v>
                </c:pt>
                <c:pt idx="81">
                  <c:v>606.20829639534907</c:v>
                </c:pt>
                <c:pt idx="82">
                  <c:v>603.56124389412628</c:v>
                </c:pt>
                <c:pt idx="83">
                  <c:v>597.64658907524154</c:v>
                </c:pt>
                <c:pt idx="84">
                  <c:v>588.48726067717291</c:v>
                </c:pt>
                <c:pt idx="85">
                  <c:v>576.14104094247011</c:v>
                </c:pt>
                <c:pt idx="86">
                  <c:v>560.70069829443571</c:v>
                </c:pt>
                <c:pt idx="87">
                  <c:v>542.2937476655585</c:v>
                </c:pt>
                <c:pt idx="88">
                  <c:v>521.08183355871802</c:v>
                </c:pt>
                <c:pt idx="89">
                  <c:v>497.25973492881747</c:v>
                </c:pt>
                <c:pt idx="90">
                  <c:v>471.05399506404547</c:v>
                </c:pt>
                <c:pt idx="91">
                  <c:v>442.72118377905144</c:v>
                </c:pt>
                <c:pt idx="92">
                  <c:v>412.54580336222796</c:v>
                </c:pt>
                <c:pt idx="93">
                  <c:v>380.83785380075801</c:v>
                </c:pt>
                <c:pt idx="94">
                  <c:v>347.93007679444537</c:v>
                </c:pt>
                <c:pt idx="95">
                  <c:v>314.1749019172924</c:v>
                </c:pt>
                <c:pt idx="96">
                  <c:v>279.94112194975895</c:v>
                </c:pt>
                <c:pt idx="97">
                  <c:v>245.61032784127806</c:v>
                </c:pt>
                <c:pt idx="98">
                  <c:v>211.57313693043767</c:v>
                </c:pt>
                <c:pt idx="99">
                  <c:v>178.22525090993568</c:v>
                </c:pt>
                <c:pt idx="100">
                  <c:v>145.96338253841344</c:v>
                </c:pt>
                <c:pt idx="101">
                  <c:v>115.1810922382124</c:v>
                </c:pt>
                <c:pt idx="102">
                  <c:v>86.264577447091938</c:v>
                </c:pt>
                <c:pt idx="103">
                  <c:v>59.588458887220845</c:v>
                </c:pt>
                <c:pt idx="104">
                  <c:v>35.511608754734659</c:v>
                </c:pt>
                <c:pt idx="105">
                  <c:v>14.373066200927084</c:v>
                </c:pt>
                <c:pt idx="106">
                  <c:v>3.5119146402757035</c:v>
                </c:pt>
                <c:pt idx="107">
                  <c:v>17.855639431534051</c:v>
                </c:pt>
                <c:pt idx="108">
                  <c:v>28.401527671451333</c:v>
                </c:pt>
                <c:pt idx="109">
                  <c:v>34.927404037218921</c:v>
                </c:pt>
                <c:pt idx="110">
                  <c:v>37.24848714360536</c:v>
                </c:pt>
                <c:pt idx="111">
                  <c:v>35.220038367034583</c:v>
                </c:pt>
                <c:pt idx="112">
                  <c:v>28.739636365289474</c:v>
                </c:pt>
                <c:pt idx="113">
                  <c:v>17.749046326377968</c:v>
                </c:pt>
                <c:pt idx="114">
                  <c:v>2.2356567744876474</c:v>
                </c:pt>
                <c:pt idx="115">
                  <c:v>17.7665390878606</c:v>
                </c:pt>
                <c:pt idx="116">
                  <c:v>42.176436053330953</c:v>
                </c:pt>
                <c:pt idx="117">
                  <c:v>70.865797407074524</c:v>
                </c:pt>
                <c:pt idx="118">
                  <c:v>103.65973208410628</c:v>
                </c:pt>
                <c:pt idx="119">
                  <c:v>140.33767217310964</c:v>
                </c:pt>
                <c:pt idx="120">
                  <c:v>180.63484917760215</c:v>
                </c:pt>
                <c:pt idx="121">
                  <c:v>224.24426209927194</c:v>
                </c:pt>
                <c:pt idx="122">
                  <c:v>270.81912504796657</c:v>
                </c:pt>
                <c:pt idx="123">
                  <c:v>319.97577676568295</c:v>
                </c:pt>
                <c:pt idx="124">
                  <c:v>371.29702923589622</c:v>
                </c:pt>
                <c:pt idx="125">
                  <c:v>424.33592749237926</c:v>
                </c:pt>
                <c:pt idx="126">
                  <c:v>478.61988790010258</c:v>
                </c:pt>
                <c:pt idx="127">
                  <c:v>533.65517761039177</c:v>
                </c:pt>
                <c:pt idx="128">
                  <c:v>588.93169364648008</c:v>
                </c:pt>
                <c:pt idx="129">
                  <c:v>643.92799620465598</c:v>
                </c:pt>
                <c:pt idx="130">
                  <c:v>698.11654730776365</c:v>
                </c:pt>
                <c:pt idx="131">
                  <c:v>750.96910296533338</c:v>
                </c:pt>
                <c:pt idx="132">
                  <c:v>801.9622045174641</c:v>
                </c:pt>
                <c:pt idx="133">
                  <c:v>850.58271290194375</c:v>
                </c:pt>
                <c:pt idx="134">
                  <c:v>896.33332821516979</c:v>
                </c:pt>
                <c:pt idx="135">
                  <c:v>938.73803616059433</c:v>
                </c:pt>
                <c:pt idx="136">
                  <c:v>977.3474228110083</c:v>
                </c:pt>
                <c:pt idx="137">
                  <c:v>1011.7437995642352</c:v>
                </c:pt>
                <c:pt idx="138">
                  <c:v>1041.5460812502029</c:v>
                </c:pt>
                <c:pt idx="139">
                  <c:v>1066.4143620490001</c:v>
                </c:pt>
                <c:pt idx="140">
                  <c:v>1086.0541361956421</c:v>
                </c:pt>
                <c:pt idx="141">
                  <c:v>1100.2201133624042</c:v>
                </c:pt>
                <c:pt idx="142">
                  <c:v>1108.719582101739</c:v>
                </c:pt>
                <c:pt idx="143">
                  <c:v>1111.4152787733085</c:v>
                </c:pt>
                <c:pt idx="144">
                  <c:v>1108.2277239327784</c:v>
                </c:pt>
                <c:pt idx="145">
                  <c:v>1099.1369931867969</c:v>
                </c:pt>
                <c:pt idx="146">
                  <c:v>1084.1838949716216</c:v>
                </c:pt>
                <c:pt idx="147">
                  <c:v>1063.4705335403423</c:v>
                </c:pt>
                <c:pt idx="148">
                  <c:v>1037.1602415892205</c:v>
                </c:pt>
                <c:pt idx="149">
                  <c:v>1005.4768733565708</c:v>
                </c:pt>
                <c:pt idx="150">
                  <c:v>968.70345562364298</c:v>
                </c:pt>
                <c:pt idx="151">
                  <c:v>927.18020076882146</c:v>
                </c:pt>
                <c:pt idx="152">
                  <c:v>881.30189280462105</c:v>
                </c:pt>
                <c:pt idx="153">
                  <c:v>831.51466409027591</c:v>
                </c:pt>
                <c:pt idx="154">
                  <c:v>778.31218708921983</c:v>
                </c:pt>
                <c:pt idx="155">
                  <c:v>722.23131205835091</c:v>
                </c:pt>
                <c:pt idx="156">
                  <c:v>663.84718784331483</c:v>
                </c:pt>
                <c:pt idx="157">
                  <c:v>603.76790894111662</c:v>
                </c:pt>
                <c:pt idx="158">
                  <c:v>542.62873761054118</c:v>
                </c:pt>
                <c:pt idx="159">
                  <c:v>481.08595499730455</c:v>
                </c:pt>
                <c:pt idx="160">
                  <c:v>419.81039993354506</c:v>
                </c:pt>
                <c:pt idx="161">
                  <c:v>359.48075821357298</c:v>
                </c:pt>
                <c:pt idx="162">
                  <c:v>300.77666868807262</c:v>
                </c:pt>
                <c:pt idx="163">
                  <c:v>244.37171541131096</c:v>
                </c:pt>
                <c:pt idx="164">
                  <c:v>190.92637728078836</c:v>
                </c:pt>
                <c:pt idx="165">
                  <c:v>141.08100809298671</c:v>
                </c:pt>
                <c:pt idx="166">
                  <c:v>95.448920677117655</c:v>
                </c:pt>
                <c:pt idx="167">
                  <c:v>54.609648742412141</c:v>
                </c:pt>
                <c:pt idx="168">
                  <c:v>19.102459273647291</c:v>
                </c:pt>
                <c:pt idx="169">
                  <c:v>10.579813268255126</c:v>
                </c:pt>
                <c:pt idx="170">
                  <c:v>33.99654203258217</c:v>
                </c:pt>
                <c:pt idx="171">
                  <c:v>50.764626349681613</c:v>
                </c:pt>
                <c:pt idx="172">
                  <c:v>60.56329182391439</c:v>
                </c:pt>
                <c:pt idx="173">
                  <c:v>63.138314530186854</c:v>
                </c:pt>
                <c:pt idx="174">
                  <c:v>58.305617105115758</c:v>
                </c:pt>
                <c:pt idx="175">
                  <c:v>45.954190353230032</c:v>
                </c:pt>
                <c:pt idx="176">
                  <c:v>26.048300384739051</c:v>
                </c:pt>
                <c:pt idx="177">
                  <c:v>26.048300384739051</c:v>
                </c:pt>
                <c:pt idx="178">
                  <c:v>36.185443982614103</c:v>
                </c:pt>
                <c:pt idx="179">
                  <c:v>78.199137774018325</c:v>
                </c:pt>
                <c:pt idx="180">
                  <c:v>127.13998488787801</c:v>
                </c:pt>
                <c:pt idx="181">
                  <c:v>182.66113659383063</c:v>
                </c:pt>
                <c:pt idx="182">
                  <c:v>244.34354969315152</c:v>
                </c:pt>
                <c:pt idx="183">
                  <c:v>311.6992740938299</c:v>
                </c:pt>
                <c:pt idx="184">
                  <c:v>384.17549867327011</c:v>
                </c:pt>
                <c:pt idx="185">
                  <c:v>461.15932390187794</c:v>
                </c:pt>
                <c:pt idx="186">
                  <c:v>541.98322170100062</c:v>
                </c:pt>
                <c:pt idx="187">
                  <c:v>625.93113531599511</c:v>
                </c:pt>
                <c:pt idx="188">
                  <c:v>712.24516468382046</c:v>
                </c:pt>
                <c:pt idx="189">
                  <c:v>800.1327759464624</c:v>
                </c:pt>
                <c:pt idx="190">
                  <c:v>888.77446748442833</c:v>
                </c:pt>
                <c:pt idx="191">
                  <c:v>977.33181919107824</c:v>
                </c:pt>
                <c:pt idx="192">
                  <c:v>1064.9558467465058</c:v>
                </c:pt>
                <c:pt idx="193">
                  <c:v>1150.7955784393648</c:v>
                </c:pt>
                <c:pt idx="194">
                  <c:v>1234.0067686805048</c:v>
                </c:pt>
                <c:pt idx="195">
                  <c:v>1313.7606597995177</c:v>
                </c:pt>
                <c:pt idx="196">
                  <c:v>1389.2527020514506</c:v>
                </c:pt>
                <c:pt idx="197">
                  <c:v>1459.7111410153418</c:v>
                </c:pt>
                <c:pt idx="198">
                  <c:v>1524.4053817576826</c:v>
                </c:pt>
                <c:pt idx="199">
                  <c:v>1582.6540402726321</c:v>
                </c:pt>
                <c:pt idx="200">
                  <c:v>1633.8325947967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92-20E7-45DC-B75C-A5E1E69F6008}"/>
            </c:ext>
          </c:extLst>
        </c:ser>
        <c:ser>
          <c:idx val="68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4'!$B$78:$GT$78</c:f>
              <c:numCache>
                <c:formatCode>0.000</c:formatCode>
                <c:ptCount val="201"/>
                <c:pt idx="0">
                  <c:v>82.384106185549754</c:v>
                </c:pt>
                <c:pt idx="1">
                  <c:v>93.792474870066471</c:v>
                </c:pt>
                <c:pt idx="2">
                  <c:v>105.52500192911509</c:v>
                </c:pt>
                <c:pt idx="3">
                  <c:v>117.48194974357629</c:v>
                </c:pt>
                <c:pt idx="4">
                  <c:v>129.55732549721066</c:v>
                </c:pt>
                <c:pt idx="5">
                  <c:v>141.63990627046283</c:v>
                </c:pt>
                <c:pt idx="6">
                  <c:v>153.61436091634982</c:v>
                </c:pt>
                <c:pt idx="7">
                  <c:v>165.3624581514365</c:v>
                </c:pt>
                <c:pt idx="8">
                  <c:v>176.76434895117774</c:v>
                </c:pt>
                <c:pt idx="9">
                  <c:v>187.6999101054233</c:v>
                </c:pt>
                <c:pt idx="10">
                  <c:v>198.05013468425821</c:v>
                </c:pt>
                <c:pt idx="11">
                  <c:v>207.69855420301678</c:v>
                </c:pt>
                <c:pt idx="12">
                  <c:v>216.53267647330995</c:v>
                </c:pt>
                <c:pt idx="13">
                  <c:v>224.44542249767173</c:v>
                </c:pt>
                <c:pt idx="14">
                  <c:v>231.33654532059134</c:v>
                </c:pt>
                <c:pt idx="15">
                  <c:v>237.11401349791262</c:v>
                </c:pt>
                <c:pt idx="16">
                  <c:v>241.69534179736723</c:v>
                </c:pt>
                <c:pt idx="17">
                  <c:v>245.0088519006224</c:v>
                </c:pt>
                <c:pt idx="18">
                  <c:v>246.99484624455516</c:v>
                </c:pt>
                <c:pt idx="19">
                  <c:v>247.6066787169388</c:v>
                </c:pt>
                <c:pt idx="20">
                  <c:v>246.81170670727377</c:v>
                </c:pt>
                <c:pt idx="21">
                  <c:v>244.59211000250679</c:v>
                </c:pt>
                <c:pt idx="22">
                  <c:v>240.94556320272849</c:v>
                </c:pt>
                <c:pt idx="23">
                  <c:v>235.88574970400248</c:v>
                </c:pt>
                <c:pt idx="24">
                  <c:v>229.44270684221343</c:v>
                </c:pt>
                <c:pt idx="25">
                  <c:v>221.66299349886609</c:v>
                </c:pt>
                <c:pt idx="26">
                  <c:v>212.60967332053684</c:v>
                </c:pt>
                <c:pt idx="27">
                  <c:v>202.3621086795799</c:v>
                </c:pt>
                <c:pt idx="28">
                  <c:v>191.01556258420939</c:v>
                </c:pt>
                <c:pt idx="29">
                  <c:v>178.68060790909945</c:v>
                </c:pt>
                <c:pt idx="30">
                  <c:v>165.48234553957181</c:v>
                </c:pt>
                <c:pt idx="31">
                  <c:v>151.55943527852756</c:v>
                </c:pt>
                <c:pt idx="32">
                  <c:v>137.06294562986005</c:v>
                </c:pt>
                <c:pt idx="33">
                  <c:v>122.15503081885957</c:v>
                </c:pt>
                <c:pt idx="34">
                  <c:v>107.00744561246496</c:v>
                </c:pt>
                <c:pt idx="35">
                  <c:v>91.799910633483606</c:v>
                </c:pt>
                <c:pt idx="36">
                  <c:v>76.718342896720387</c:v>
                </c:pt>
                <c:pt idx="37">
                  <c:v>61.952968205571686</c:v>
                </c:pt>
                <c:pt idx="38">
                  <c:v>47.696333810196798</c:v>
                </c:pt>
                <c:pt idx="39">
                  <c:v>34.141241319245829</c:v>
                </c:pt>
                <c:pt idx="40">
                  <c:v>21.478621254193019</c:v>
                </c:pt>
                <c:pt idx="41">
                  <c:v>9.8953718182785337</c:v>
                </c:pt>
                <c:pt idx="42">
                  <c:v>0.42781459732227328</c:v>
                </c:pt>
                <c:pt idx="43">
                  <c:v>9.3186129451254267</c:v>
                </c:pt>
                <c:pt idx="44">
                  <c:v>16.615190425041501</c:v>
                </c:pt>
                <c:pt idx="45">
                  <c:v>22.168269925903054</c:v>
                </c:pt>
                <c:pt idx="46">
                  <c:v>25.843107281933431</c:v>
                </c:pt>
                <c:pt idx="47">
                  <c:v>27.521358017129174</c:v>
                </c:pt>
                <c:pt idx="48">
                  <c:v>27.102809932309256</c:v>
                </c:pt>
                <c:pt idx="49">
                  <c:v>24.506958855444079</c:v>
                </c:pt>
                <c:pt idx="50">
                  <c:v>19.674406120692844</c:v>
                </c:pt>
                <c:pt idx="51">
                  <c:v>12.568057856917513</c:v>
                </c:pt>
                <c:pt idx="52">
                  <c:v>3.174107940619153</c:v>
                </c:pt>
                <c:pt idx="53">
                  <c:v>8.4972115136185984</c:v>
                </c:pt>
                <c:pt idx="54">
                  <c:v>22.411126007947836</c:v>
                </c:pt>
                <c:pt idx="55">
                  <c:v>38.508072294815534</c:v>
                </c:pt>
                <c:pt idx="56">
                  <c:v>56.703718591944082</c:v>
                </c:pt>
                <c:pt idx="57">
                  <c:v>76.889257395216205</c:v>
                </c:pt>
                <c:pt idx="58">
                  <c:v>98.931973992775923</c:v>
                </c:pt>
                <c:pt idx="59">
                  <c:v>122.67609077388565</c:v>
                </c:pt>
                <c:pt idx="60">
                  <c:v>147.94388435176046</c:v>
                </c:pt>
                <c:pt idx="61">
                  <c:v>174.53706941416186</c:v>
                </c:pt>
                <c:pt idx="62">
                  <c:v>202.23844011331593</c:v>
                </c:pt>
                <c:pt idx="63">
                  <c:v>230.81375674276183</c:v>
                </c:pt>
                <c:pt idx="64">
                  <c:v>260.01386245822908</c:v>
                </c:pt>
                <c:pt idx="65">
                  <c:v>289.57701191763539</c:v>
                </c:pt>
                <c:pt idx="66">
                  <c:v>289.57701191763539</c:v>
                </c:pt>
                <c:pt idx="67">
                  <c:v>348.69780401096284</c:v>
                </c:pt>
                <c:pt idx="68">
                  <c:v>377.6925030922971</c:v>
                </c:pt>
                <c:pt idx="69">
                  <c:v>405.93013111090119</c:v>
                </c:pt>
                <c:pt idx="70">
                  <c:v>433.12674911411102</c:v>
                </c:pt>
                <c:pt idx="71">
                  <c:v>459.00291655670816</c:v>
                </c:pt>
                <c:pt idx="72">
                  <c:v>483.28679193022407</c:v>
                </c:pt>
                <c:pt idx="73">
                  <c:v>505.71722033319656</c:v>
                </c:pt>
                <c:pt idx="74">
                  <c:v>526.04677399475634</c:v>
                </c:pt>
                <c:pt idx="75">
                  <c:v>544.04471157916612</c:v>
                </c:pt>
                <c:pt idx="76">
                  <c:v>559.49982228835813</c:v>
                </c:pt>
                <c:pt idx="77">
                  <c:v>572.22312134807476</c:v>
                </c:pt>
                <c:pt idx="78">
                  <c:v>582.05036441173343</c:v>
                </c:pt>
                <c:pt idx="79">
                  <c:v>588.84434974119654</c:v>
                </c:pt>
                <c:pt idx="80">
                  <c:v>592.49697871758053</c:v>
                </c:pt>
                <c:pt idx="81">
                  <c:v>592.93104728620472</c:v>
                </c:pt>
                <c:pt idx="82">
                  <c:v>590.10174333165025</c:v>
                </c:pt>
                <c:pt idx="83">
                  <c:v>583.99782769158321</c:v>
                </c:pt>
                <c:pt idx="84">
                  <c:v>574.64247952739061</c:v>
                </c:pt>
                <c:pt idx="85">
                  <c:v>562.09379004803827</c:v>
                </c:pt>
                <c:pt idx="86">
                  <c:v>546.44489209966162</c:v>
                </c:pt>
                <c:pt idx="87">
                  <c:v>527.82371685280657</c:v>
                </c:pt>
                <c:pt idx="88">
                  <c:v>506.39237270472188</c:v>
                </c:pt>
                <c:pt idx="89">
                  <c:v>482.34614552591091</c:v>
                </c:pt>
                <c:pt idx="90">
                  <c:v>455.91212347646245</c:v>
                </c:pt>
                <c:pt idx="91">
                  <c:v>427.34745375504457</c:v>
                </c:pt>
                <c:pt idx="92">
                  <c:v>396.93724277715779</c:v>
                </c:pt>
                <c:pt idx="93">
                  <c:v>364.99211536394313</c:v>
                </c:pt>
                <c:pt idx="94">
                  <c:v>331.84545251287869</c:v>
                </c:pt>
                <c:pt idx="95">
                  <c:v>297.85033117170627</c:v>
                </c:pt>
                <c:pt idx="96">
                  <c:v>263.37619310234578</c:v>
                </c:pt>
                <c:pt idx="97">
                  <c:v>228.80527335900271</c:v>
                </c:pt>
                <c:pt idx="98">
                  <c:v>194.52882207266799</c:v>
                </c:pt>
                <c:pt idx="99">
                  <c:v>160.94315609342041</c:v>
                </c:pt>
                <c:pt idx="100">
                  <c:v>128.44557955581092</c:v>
                </c:pt>
                <c:pt idx="101">
                  <c:v>97.430214567786763</c:v>
                </c:pt>
                <c:pt idx="102">
                  <c:v>68.283784950232331</c:v>
                </c:pt>
                <c:pt idx="103">
                  <c:v>41.38139724651446</c:v>
                </c:pt>
                <c:pt idx="104">
                  <c:v>17.082364057874972</c:v>
                </c:pt>
                <c:pt idx="105">
                  <c:v>4.2738848757601842</c:v>
                </c:pt>
                <c:pt idx="106">
                  <c:v>22.371758550939088</c:v>
                </c:pt>
                <c:pt idx="107">
                  <c:v>36.923282845791825</c:v>
                </c:pt>
                <c:pt idx="108">
                  <c:v>47.671657354901498</c:v>
                </c:pt>
                <c:pt idx="109">
                  <c:v>54.394548929157523</c:v>
                </c:pt>
                <c:pt idx="110">
                  <c:v>56.907082011692985</c:v>
                </c:pt>
                <c:pt idx="111">
                  <c:v>55.064488402894774</c:v>
                </c:pt>
                <c:pt idx="112">
                  <c:v>48.764382075621072</c:v>
                </c:pt>
                <c:pt idx="113">
                  <c:v>37.948628071210912</c:v>
                </c:pt>
                <c:pt idx="114">
                  <c:v>22.60477830773733</c:v>
                </c:pt>
                <c:pt idx="115">
                  <c:v>2.7670512895832875</c:v>
                </c:pt>
                <c:pt idx="116">
                  <c:v>21.483162817218414</c:v>
                </c:pt>
                <c:pt idx="117">
                  <c:v>50.017285529500079</c:v>
                </c:pt>
                <c:pt idx="118">
                  <c:v>82.660030619172176</c:v>
                </c:pt>
                <c:pt idx="119">
                  <c:v>119.19038556536697</c:v>
                </c:pt>
                <c:pt idx="120">
                  <c:v>159.34309225799595</c:v>
                </c:pt>
                <c:pt idx="121">
                  <c:v>202.81061997314353</c:v>
                </c:pt>
                <c:pt idx="122">
                  <c:v>249.24561827589898</c:v>
                </c:pt>
                <c:pt idx="123">
                  <c:v>298.26383218509108</c:v>
                </c:pt>
                <c:pt idx="124">
                  <c:v>349.44745671490256</c:v>
                </c:pt>
                <c:pt idx="125">
                  <c:v>402.3489028482428</c:v>
                </c:pt>
                <c:pt idx="126">
                  <c:v>456.49494215287461</c:v>
                </c:pt>
                <c:pt idx="127">
                  <c:v>511.39119267917175</c:v>
                </c:pt>
                <c:pt idx="128">
                  <c:v>566.52690453127389</c:v>
                </c:pt>
                <c:pt idx="129">
                  <c:v>621.37999963203674</c:v>
                </c:pt>
                <c:pt idx="130">
                  <c:v>675.42231675394794</c:v>
                </c:pt>
                <c:pt idx="131">
                  <c:v>728.1250099065702</c:v>
                </c:pt>
                <c:pt idx="132">
                  <c:v>778.9640456954088</c:v>
                </c:pt>
                <c:pt idx="133">
                  <c:v>827.42574333158871</c:v>
                </c:pt>
                <c:pt idx="134">
                  <c:v>873.01229960553121</c:v>
                </c:pt>
                <c:pt idx="135">
                  <c:v>915.24724036426221</c:v>
                </c:pt>
                <c:pt idx="136">
                  <c:v>953.68073986843342</c:v>
                </c:pt>
                <c:pt idx="137">
                  <c:v>987.89474986270579</c:v>
                </c:pt>
                <c:pt idx="138">
                  <c:v>1017.5078812763558</c:v>
                </c:pt>
                <c:pt idx="139">
                  <c:v>1042.1799831778073</c:v>
                </c:pt>
                <c:pt idx="140">
                  <c:v>1061.6163659284728</c:v>
                </c:pt>
                <c:pt idx="141">
                  <c:v>1075.5716184022899</c:v>
                </c:pt>
                <c:pt idx="142">
                  <c:v>1083.8529726356169</c:v>
                </c:pt>
                <c:pt idx="143">
                  <c:v>1086.323173318955</c:v>
                </c:pt>
                <c:pt idx="144">
                  <c:v>1082.9028141025005</c:v>
                </c:pt>
                <c:pt idx="145">
                  <c:v>1073.5721077207934</c:v>
                </c:pt>
                <c:pt idx="146">
                  <c:v>1058.3720624012005</c:v>
                </c:pt>
                <c:pt idx="147">
                  <c:v>1037.4050428548978</c:v>
                </c:pt>
                <c:pt idx="148">
                  <c:v>1010.8347003007935</c:v>
                </c:pt>
                <c:pt idx="149">
                  <c:v>978.88526238184204</c:v>
                </c:pt>
                <c:pt idx="150">
                  <c:v>941.84018043498486</c:v>
                </c:pt>
                <c:pt idx="151">
                  <c:v>900.04013830333395</c:v>
                </c:pt>
                <c:pt idx="152">
                  <c:v>853.8804336624454</c:v>
                </c:pt>
                <c:pt idx="153">
                  <c:v>803.80774960055794</c:v>
                </c:pt>
                <c:pt idx="154">
                  <c:v>750.3163408733725</c:v>
                </c:pt>
                <c:pt idx="155">
                  <c:v>693.94366577524147</c:v>
                </c:pt>
                <c:pt idx="156">
                  <c:v>635.26550085914539</c:v>
                </c:pt>
                <c:pt idx="157">
                  <c:v>574.89058172746093</c:v>
                </c:pt>
                <c:pt idx="158">
                  <c:v>513.45481873666608</c:v>
                </c:pt>
                <c:pt idx="159">
                  <c:v>451.61514164691647</c:v>
                </c:pt>
                <c:pt idx="160">
                  <c:v>390.04303194079222</c:v>
                </c:pt>
                <c:pt idx="161">
                  <c:v>329.41780567789937</c:v>
                </c:pt>
                <c:pt idx="162">
                  <c:v>270.41971329166842</c:v>
                </c:pt>
                <c:pt idx="163">
                  <c:v>213.72292562583047</c:v>
                </c:pt>
                <c:pt idx="164">
                  <c:v>159.98847771106159</c:v>
                </c:pt>
                <c:pt idx="165">
                  <c:v>109.85724326403196</c:v>
                </c:pt>
                <c:pt idx="166">
                  <c:v>63.94301362628353</c:v>
                </c:pt>
                <c:pt idx="167">
                  <c:v>22.825754830382806</c:v>
                </c:pt>
                <c:pt idx="168">
                  <c:v>12.954884324184569</c:v>
                </c:pt>
                <c:pt idx="169">
                  <c:v>42.905741885381445</c:v>
                </c:pt>
                <c:pt idx="170">
                  <c:v>66.585921107155684</c:v>
                </c:pt>
                <c:pt idx="171">
                  <c:v>83.612111716996978</c:v>
                </c:pt>
                <c:pt idx="172">
                  <c:v>93.663392103171972</c:v>
                </c:pt>
                <c:pt idx="173">
                  <c:v>96.485454982190802</c:v>
                </c:pt>
                <c:pt idx="174">
                  <c:v>91.894204322861782</c:v>
                </c:pt>
                <c:pt idx="175">
                  <c:v>79.778677139015826</c:v>
                </c:pt>
                <c:pt idx="176">
                  <c:v>60.103250165566394</c:v>
                </c:pt>
                <c:pt idx="177">
                  <c:v>60.103250165566394</c:v>
                </c:pt>
                <c:pt idx="178">
                  <c:v>1.6851206193966464</c:v>
                </c:pt>
                <c:pt idx="179">
                  <c:v>43.483373590464325</c:v>
                </c:pt>
                <c:pt idx="180">
                  <c:v>92.213161288922507</c:v>
                </c:pt>
                <c:pt idx="181">
                  <c:v>147.52723121692799</c:v>
                </c:pt>
                <c:pt idx="182">
                  <c:v>209.00608767540052</c:v>
                </c:pt>
                <c:pt idx="183">
                  <c:v>276.16128386033256</c:v>
                </c:pt>
                <c:pt idx="184">
                  <c:v>348.43947268847279</c:v>
                </c:pt>
                <c:pt idx="185">
                  <c:v>425.2271847760536</c:v>
                </c:pt>
                <c:pt idx="186">
                  <c:v>505.85629399052658</c:v>
                </c:pt>
                <c:pt idx="187">
                  <c:v>589.61012329918651</c:v>
                </c:pt>
                <c:pt idx="188">
                  <c:v>675.73013633437881</c:v>
                </c:pt>
                <c:pt idx="189">
                  <c:v>763.42315326466667</c:v>
                </c:pt>
                <c:pt idx="190">
                  <c:v>851.86902328268229</c:v>
                </c:pt>
                <c:pt idx="191">
                  <c:v>940.22868036592513</c:v>
                </c:pt>
                <c:pt idx="192">
                  <c:v>1027.6525040044244</c:v>
                </c:pt>
                <c:pt idx="193">
                  <c:v>1113.2889023791627</c:v>
                </c:pt>
                <c:pt idx="194">
                  <c:v>1196.2930320716252</c:v>
                </c:pt>
                <c:pt idx="195">
                  <c:v>1275.8355658336577</c:v>
                </c:pt>
                <c:pt idx="196">
                  <c:v>1351.1114182852141</c:v>
                </c:pt>
                <c:pt idx="197">
                  <c:v>1421.3483386647788</c:v>
                </c:pt>
                <c:pt idx="198">
                  <c:v>1485.8152799521017</c:v>
                </c:pt>
                <c:pt idx="199">
                  <c:v>1543.8304548255119</c:v>
                </c:pt>
                <c:pt idx="200">
                  <c:v>1594.76899100646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94-20E7-45DC-B75C-A5E1E69F6008}"/>
            </c:ext>
          </c:extLst>
        </c:ser>
        <c:ser>
          <c:idx val="69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4'!$B$79:$GT$79</c:f>
              <c:numCache>
                <c:formatCode>0.000</c:formatCode>
                <c:ptCount val="201"/>
                <c:pt idx="0">
                  <c:v>77.812017300958232</c:v>
                </c:pt>
                <c:pt idx="1">
                  <c:v>89.175399533611284</c:v>
                </c:pt>
                <c:pt idx="2">
                  <c:v>100.86123826641762</c:v>
                </c:pt>
                <c:pt idx="3">
                  <c:v>112.76917373271442</c:v>
                </c:pt>
                <c:pt idx="4">
                  <c:v>124.79260346404193</c:v>
                </c:pt>
                <c:pt idx="5">
                  <c:v>136.81971347539118</c:v>
                </c:pt>
                <c:pt idx="6">
                  <c:v>148.73460604682276</c:v>
                </c:pt>
                <c:pt idx="7">
                  <c:v>160.41851347545219</c:v>
                </c:pt>
                <c:pt idx="8">
                  <c:v>171.75108583051778</c:v>
                </c:pt>
                <c:pt idx="9">
                  <c:v>182.61173951377486</c:v>
                </c:pt>
                <c:pt idx="10">
                  <c:v>192.88105232538186</c:v>
                </c:pt>
                <c:pt idx="11">
                  <c:v>202.44218977815407</c:v>
                </c:pt>
                <c:pt idx="12">
                  <c:v>211.18234660556735</c:v>
                </c:pt>
                <c:pt idx="13">
                  <c:v>218.99418678457755</c:v>
                </c:pt>
                <c:pt idx="14">
                  <c:v>225.7772649547675</c:v>
                </c:pt>
                <c:pt idx="15">
                  <c:v>231.43941187014261</c:v>
                </c:pt>
                <c:pt idx="16">
                  <c:v>235.89806647653427</c:v>
                </c:pt>
                <c:pt idx="17">
                  <c:v>239.08153737123533</c:v>
                </c:pt>
                <c:pt idx="18">
                  <c:v>240.93017677500879</c:v>
                </c:pt>
                <c:pt idx="19">
                  <c:v>241.39745073035027</c:v>
                </c:pt>
                <c:pt idx="20">
                  <c:v>240.45089003170585</c:v>
                </c:pt>
                <c:pt idx="21">
                  <c:v>238.07290738858654</c:v>
                </c:pt>
                <c:pt idx="22">
                  <c:v>234.26146751398039</c:v>
                </c:pt>
                <c:pt idx="23">
                  <c:v>229.03059820846934</c:v>
                </c:pt>
                <c:pt idx="24">
                  <c:v>222.41073206290181</c:v>
                </c:pt>
                <c:pt idx="25">
                  <c:v>214.44887011493378</c:v>
                </c:pt>
                <c:pt idx="26">
                  <c:v>205.20856065060318</c:v>
                </c:pt>
                <c:pt idx="27">
                  <c:v>194.76968832267812</c:v>
                </c:pt>
                <c:pt idx="28">
                  <c:v>183.22807084228609</c:v>
                </c:pt>
                <c:pt idx="29">
                  <c:v>170.69486266710587</c:v>
                </c:pt>
                <c:pt idx="30">
                  <c:v>157.29576733456977</c:v>
                </c:pt>
                <c:pt idx="31">
                  <c:v>143.17006234729493</c:v>
                </c:pt>
                <c:pt idx="32">
                  <c:v>128.46944278464471</c:v>
                </c:pt>
                <c:pt idx="33">
                  <c:v>113.35669206259853</c:v>
                </c:pt>
                <c:pt idx="34">
                  <c:v>98.004190467337921</c:v>
                </c:pt>
                <c:pt idx="35">
                  <c:v>82.592274219485205</c:v>
                </c:pt>
                <c:pt idx="36">
                  <c:v>67.307459859382377</c:v>
                </c:pt>
                <c:pt idx="37">
                  <c:v>52.340550653424287</c:v>
                </c:pt>
                <c:pt idx="38">
                  <c:v>37.884643482410553</c:v>
                </c:pt>
                <c:pt idx="39">
                  <c:v>24.133056261545818</c:v>
                </c:pt>
                <c:pt idx="40">
                  <c:v>11.277197336008657</c:v>
                </c:pt>
                <c:pt idx="41">
                  <c:v>0.49560052436316443</c:v>
                </c:pt>
                <c:pt idx="42">
                  <c:v>11.004257960949197</c:v>
                </c:pt>
                <c:pt idx="43">
                  <c:v>20.076114424423675</c:v>
                </c:pt>
                <c:pt idx="44">
                  <c:v>27.54905643068221</c:v>
                </c:pt>
                <c:pt idx="45">
                  <c:v>33.273583806871088</c:v>
                </c:pt>
                <c:pt idx="46">
                  <c:v>37.114789176614742</c:v>
                </c:pt>
                <c:pt idx="47">
                  <c:v>38.954226335144476</c:v>
                </c:pt>
                <c:pt idx="48">
                  <c:v>38.691643852787927</c:v>
                </c:pt>
                <c:pt idx="49">
                  <c:v>36.246561217276167</c:v>
                </c:pt>
                <c:pt idx="50">
                  <c:v>31.559666076380534</c:v>
                </c:pt>
                <c:pt idx="51">
                  <c:v>24.594012664009547</c:v>
                </c:pt>
                <c:pt idx="52">
                  <c:v>15.336003273328545</c:v>
                </c:pt>
                <c:pt idx="53">
                  <c:v>3.7961366647727797</c:v>
                </c:pt>
                <c:pt idx="54">
                  <c:v>9.9904904530081282</c:v>
                </c:pt>
                <c:pt idx="55">
                  <c:v>25.963940276133147</c:v>
                </c:pt>
                <c:pt idx="56">
                  <c:v>44.039457862913387</c:v>
                </c:pt>
                <c:pt idx="57">
                  <c:v>64.107768174805969</c:v>
                </c:pt>
                <c:pt idx="58">
                  <c:v>86.035649261964465</c:v>
                </c:pt>
                <c:pt idx="59">
                  <c:v>109.66678164025025</c:v>
                </c:pt>
                <c:pt idx="60">
                  <c:v>134.82287082828674</c:v>
                </c:pt>
                <c:pt idx="61">
                  <c:v>161.30503690424152</c:v>
                </c:pt>
                <c:pt idx="62">
                  <c:v>188.89546183688694</c:v>
                </c:pt>
                <c:pt idx="63">
                  <c:v>217.35928227918347</c:v>
                </c:pt>
                <c:pt idx="64">
                  <c:v>246.44671252036744</c:v>
                </c:pt>
                <c:pt idx="65">
                  <c:v>275.89537940937475</c:v>
                </c:pt>
                <c:pt idx="66">
                  <c:v>275.89537940937475</c:v>
                </c:pt>
                <c:pt idx="67">
                  <c:v>334.77931668910486</c:v>
                </c:pt>
                <c:pt idx="68">
                  <c:v>363.65044922441598</c:v>
                </c:pt>
                <c:pt idx="69">
                  <c:v>391.76032692831086</c:v>
                </c:pt>
                <c:pt idx="70">
                  <c:v>418.824480034288</c:v>
                </c:pt>
                <c:pt idx="71">
                  <c:v>444.56297356430622</c:v>
                </c:pt>
                <c:pt idx="72">
                  <c:v>468.70351289829796</c:v>
                </c:pt>
                <c:pt idx="73">
                  <c:v>490.98453587176698</c:v>
                </c:pt>
                <c:pt idx="74">
                  <c:v>511.15825736861319</c:v>
                </c:pt>
                <c:pt idx="75">
                  <c:v>528.99363219614634</c:v>
                </c:pt>
                <c:pt idx="76">
                  <c:v>544.27920222366231</c:v>
                </c:pt>
                <c:pt idx="77">
                  <c:v>556.82579433984915</c:v>
                </c:pt>
                <c:pt idx="78">
                  <c:v>566.46903673845452</c:v>
                </c:pt>
                <c:pt idx="79">
                  <c:v>573.07166237258923</c:v>
                </c:pt>
                <c:pt idx="80">
                  <c:v>576.52557011808108</c:v>
                </c:pt>
                <c:pt idx="81">
                  <c:v>576.75361624345464</c:v>
                </c:pt>
                <c:pt idx="82">
                  <c:v>573.71111118226111</c:v>
                </c:pt>
                <c:pt idx="83">
                  <c:v>567.38699932243298</c:v>
                </c:pt>
                <c:pt idx="84">
                  <c:v>557.80470254294585</c:v>
                </c:pt>
                <c:pt idx="85">
                  <c:v>545.02261151252242</c:v>
                </c:pt>
                <c:pt idx="86">
                  <c:v>529.13421228712082</c:v>
                </c:pt>
                <c:pt idx="87">
                  <c:v>510.26783946801959</c:v>
                </c:pt>
                <c:pt idx="88">
                  <c:v>488.58605107316322</c:v>
                </c:pt>
                <c:pt idx="89">
                  <c:v>464.28462429125273</c:v>
                </c:pt>
                <c:pt idx="90">
                  <c:v>437.59117538898732</c:v>
                </c:pt>
                <c:pt idx="91">
                  <c:v>408.76341118339201</c:v>
                </c:pt>
                <c:pt idx="92">
                  <c:v>378.08702362854859</c:v>
                </c:pt>
                <c:pt idx="93">
                  <c:v>345.873243153896</c:v>
                </c:pt>
                <c:pt idx="94">
                  <c:v>312.45607038388903</c:v>
                </c:pt>
                <c:pt idx="95">
                  <c:v>278.1892097208169</c:v>
                </c:pt>
                <c:pt idx="96">
                  <c:v>243.44273193939921</c:v>
                </c:pt>
                <c:pt idx="97">
                  <c:v>208.59949638000558</c:v>
                </c:pt>
                <c:pt idx="98">
                  <c:v>174.05136649549439</c:v>
                </c:pt>
                <c:pt idx="99">
                  <c:v>140.19525536540593</c:v>
                </c:pt>
                <c:pt idx="100">
                  <c:v>107.42904030401895</c:v>
                </c:pt>
                <c:pt idx="101">
                  <c:v>76.147387822252469</c:v>
                </c:pt>
                <c:pt idx="102">
                  <c:v>46.73753192771202</c:v>
                </c:pt>
                <c:pt idx="103">
                  <c:v>19.575050036617935</c:v>
                </c:pt>
                <c:pt idx="104">
                  <c:v>4.980318395608041</c:v>
                </c:pt>
                <c:pt idx="105">
                  <c:v>26.588765058519456</c:v>
                </c:pt>
                <c:pt idx="106">
                  <c:v>44.934372444354835</c:v>
                </c:pt>
                <c:pt idx="107">
                  <c:v>59.728895255468771</c:v>
                </c:pt>
                <c:pt idx="108">
                  <c:v>70.715319948701662</c:v>
                </c:pt>
                <c:pt idx="109">
                  <c:v>77.671160404834836</c:v>
                </c:pt>
                <c:pt idx="110">
                  <c:v>80.411449792954741</c:v>
                </c:pt>
                <c:pt idx="111">
                  <c:v>78.791391247443116</c:v>
                </c:pt>
                <c:pt idx="112">
                  <c:v>72.708632969615707</c:v>
                </c:pt>
                <c:pt idx="113">
                  <c:v>62.105136781732533</c:v>
                </c:pt>
                <c:pt idx="114">
                  <c:v>46.968612968247854</c:v>
                </c:pt>
                <c:pt idx="115">
                  <c:v>27.333498403041737</c:v>
                </c:pt>
                <c:pt idx="116">
                  <c:v>3.2814594428840653</c:v>
                </c:pt>
                <c:pt idx="117">
                  <c:v>25.058594176686952</c:v>
                </c:pt>
                <c:pt idx="118">
                  <c:v>57.51099322334202</c:v>
                </c:pt>
                <c:pt idx="119">
                  <c:v>93.854294246956158</c:v>
                </c:pt>
                <c:pt idx="120">
                  <c:v>133.82276458886878</c:v>
                </c:pt>
                <c:pt idx="121">
                  <c:v>177.10836009880995</c:v>
                </c:pt>
                <c:pt idx="122">
                  <c:v>223.36318316771857</c:v>
                </c:pt>
                <c:pt idx="123">
                  <c:v>272.20240335966054</c:v>
                </c:pt>
                <c:pt idx="124">
                  <c:v>323.20761770319672</c:v>
                </c:pt>
                <c:pt idx="125">
                  <c:v>375.93062263963026</c:v>
                </c:pt>
                <c:pt idx="126">
                  <c:v>429.8975647794303</c:v>
                </c:pt>
                <c:pt idx="127">
                  <c:v>484.61343304435587</c:v>
                </c:pt>
                <c:pt idx="128">
                  <c:v>539.56685052465616</c:v>
                </c:pt>
                <c:pt idx="129">
                  <c:v>594.23512050893601</c:v>
                </c:pt>
                <c:pt idx="130">
                  <c:v>648.08947769626059</c:v>
                </c:pt>
                <c:pt idx="131">
                  <c:v>700.60049261930214</c:v>
                </c:pt>
                <c:pt idx="132">
                  <c:v>751.24357483311212</c:v>
                </c:pt>
                <c:pt idx="133">
                  <c:v>799.5045184906669</c:v>
                </c:pt>
                <c:pt idx="134">
                  <c:v>844.88503256274714</c:v>
                </c:pt>
                <c:pt idx="135">
                  <c:v>886.9081971893828</c:v>
                </c:pt>
                <c:pt idx="136">
                  <c:v>925.12378749022901</c:v>
                </c:pt>
                <c:pt idx="137">
                  <c:v>959.11340662303451</c:v>
                </c:pt>
                <c:pt idx="138">
                  <c:v>988.49537096721338</c:v>
                </c:pt>
                <c:pt idx="139">
                  <c:v>1012.9292920214234</c:v>
                </c:pt>
                <c:pt idx="140">
                  <c:v>1032.1203019311224</c:v>
                </c:pt>
                <c:pt idx="141">
                  <c:v>1045.8228724887836</c:v>
                </c:pt>
                <c:pt idx="142">
                  <c:v>1053.8441809536266</c:v>
                </c:pt>
                <c:pt idx="143">
                  <c:v>1056.0469800906574</c:v>
                </c:pt>
                <c:pt idx="144">
                  <c:v>1052.3519343955431</c:v>
                </c:pt>
                <c:pt idx="145">
                  <c:v>1042.7393895113926</c:v>
                </c:pt>
                <c:pt idx="146">
                  <c:v>1027.2505473092658</c:v>
                </c:pt>
                <c:pt idx="147">
                  <c:v>1005.9880249443279</c:v>
                </c:pt>
                <c:pt idx="148">
                  <c:v>979.11578235743889</c:v>
                </c:pt>
                <c:pt idx="149">
                  <c:v>946.85840910681793</c:v>
                </c:pt>
                <c:pt idx="150">
                  <c:v>909.49976802184688</c:v>
                </c:pt>
                <c:pt idx="151">
                  <c:v>867.38099990375815</c:v>
                </c:pt>
                <c:pt idx="152">
                  <c:v>820.89790028613288</c:v>
                </c:pt>
                <c:pt idx="153">
                  <c:v>770.49768604070641</c:v>
                </c:pt>
                <c:pt idx="154">
                  <c:v>716.67517629876022</c:v>
                </c:pt>
                <c:pt idx="155">
                  <c:v>659.9684186832576</c:v>
                </c:pt>
                <c:pt idx="156">
                  <c:v>600.95379814044247</c:v>
                </c:pt>
                <c:pt idx="157">
                  <c:v>540.2406716517429</c:v>
                </c:pt>
                <c:pt idx="158">
                  <c:v>478.46557772986364</c:v>
                </c:pt>
                <c:pt idx="159">
                  <c:v>416.28607479203106</c:v>
                </c:pt>
                <c:pt idx="160">
                  <c:v>354.37426719740859</c:v>
                </c:pt>
                <c:pt idx="161">
                  <c:v>293.41008187811934</c:v>
                </c:pt>
                <c:pt idx="162">
                  <c:v>234.0743620324094</c:v>
                </c:pt>
                <c:pt idx="163">
                  <c:v>177.04184723841337</c:v>
                </c:pt>
                <c:pt idx="164">
                  <c:v>122.97411154819298</c:v>
                </c:pt>
                <c:pt idx="165">
                  <c:v>72.512532601062546</c:v>
                </c:pt>
                <c:pt idx="166">
                  <c:v>26.271365527438153</c:v>
                </c:pt>
                <c:pt idx="167">
                  <c:v>15.169004619034814</c:v>
                </c:pt>
                <c:pt idx="168">
                  <c:v>51.268558972306991</c:v>
                </c:pt>
                <c:pt idx="169">
                  <c:v>81.533818165875545</c:v>
                </c:pt>
                <c:pt idx="170">
                  <c:v>105.52362386282114</c:v>
                </c:pt>
                <c:pt idx="171">
                  <c:v>122.85446263709414</c:v>
                </c:pt>
                <c:pt idx="172">
                  <c:v>133.20527019059273</c:v>
                </c:pt>
                <c:pt idx="173">
                  <c:v>136.3216584463047</c:v>
                </c:pt>
                <c:pt idx="174">
                  <c:v>132.01951327962405</c:v>
                </c:pt>
                <c:pt idx="175">
                  <c:v>120.18791649185883</c:v>
                </c:pt>
                <c:pt idx="176">
                  <c:v>100.79135203878968</c:v>
                </c:pt>
                <c:pt idx="177">
                  <c:v>100.79135203878968</c:v>
                </c:pt>
                <c:pt idx="178">
                  <c:v>39.546236676901259</c:v>
                </c:pt>
                <c:pt idx="179">
                  <c:v>1.9871094733453267</c:v>
                </c:pt>
                <c:pt idx="180">
                  <c:v>50.456035525329305</c:v>
                </c:pt>
                <c:pt idx="181">
                  <c:v>105.51289763734175</c:v>
                </c:pt>
                <c:pt idx="182">
                  <c:v>166.73776153303456</c:v>
                </c:pt>
                <c:pt idx="183">
                  <c:v>233.64169897984948</c:v>
                </c:pt>
                <c:pt idx="184">
                  <c:v>305.6708434249764</c:v>
                </c:pt>
                <c:pt idx="185">
                  <c:v>382.21117316444946</c:v>
                </c:pt>
                <c:pt idx="186">
                  <c:v>462.59398241348254</c:v>
                </c:pt>
                <c:pt idx="187">
                  <c:v>546.1019929467875</c:v>
                </c:pt>
                <c:pt idx="188">
                  <c:v>631.97605167069855</c:v>
                </c:pt>
                <c:pt idx="189">
                  <c:v>719.42235265646309</c:v>
                </c:pt>
                <c:pt idx="190">
                  <c:v>807.62011588384814</c:v>
                </c:pt>
                <c:pt idx="191">
                  <c:v>895.7296492888288</c:v>
                </c:pt>
                <c:pt idx="192">
                  <c:v>982.90071574644662</c:v>
                </c:pt>
                <c:pt idx="193">
                  <c:v>1068.28112241025</c:v>
                </c:pt>
                <c:pt idx="194">
                  <c:v>1151.0254464271093</c:v>
                </c:pt>
                <c:pt idx="195">
                  <c:v>1230.3038084965938</c:v>
                </c:pt>
                <c:pt idx="196">
                  <c:v>1305.3106040846428</c:v>
                </c:pt>
                <c:pt idx="197">
                  <c:v>1375.2731013612054</c:v>
                </c:pt>
                <c:pt idx="198">
                  <c:v>1439.4598151296505</c:v>
                </c:pt>
                <c:pt idx="199">
                  <c:v>1497.1885671621956</c:v>
                </c:pt>
                <c:pt idx="200">
                  <c:v>1547.83414545025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96-20E7-45DC-B75C-A5E1E69F6008}"/>
            </c:ext>
          </c:extLst>
        </c:ser>
        <c:ser>
          <c:idx val="70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4'!$B$80:$GT$80</c:f>
              <c:numCache>
                <c:formatCode>0.000</c:formatCode>
                <c:ptCount val="201"/>
                <c:pt idx="0">
                  <c:v>72.374616416957778</c:v>
                </c:pt>
                <c:pt idx="1">
                  <c:v>83.674633113743468</c:v>
                </c:pt>
                <c:pt idx="2">
                  <c:v>95.295261377242667</c:v>
                </c:pt>
                <c:pt idx="3">
                  <c:v>107.13553904396468</c:v>
                </c:pt>
                <c:pt idx="4">
                  <c:v>119.08827334726821</c:v>
                </c:pt>
                <c:pt idx="5">
                  <c:v>131.04107800067325</c:v>
                </c:pt>
                <c:pt idx="6">
                  <c:v>142.87750669772709</c:v>
                </c:pt>
                <c:pt idx="7">
                  <c:v>154.47827234528478</c:v>
                </c:pt>
                <c:pt idx="8">
                  <c:v>165.72254000815266</c:v>
                </c:pt>
                <c:pt idx="9">
                  <c:v>176.48928031548678</c:v>
                </c:pt>
                <c:pt idx="10">
                  <c:v>186.65866898069115</c:v>
                </c:pt>
                <c:pt idx="11">
                  <c:v>196.11351713318967</c:v>
                </c:pt>
                <c:pt idx="12">
                  <c:v>204.74071636731151</c:v>
                </c:pt>
                <c:pt idx="13">
                  <c:v>212.4326817939766</c:v>
                </c:pt>
                <c:pt idx="14">
                  <c:v>219.08877594642973</c:v>
                </c:pt>
                <c:pt idx="15">
                  <c:v>224.61669615149947</c:v>
                </c:pt>
                <c:pt idx="16">
                  <c:v>228.93380794016142</c:v>
                </c:pt>
                <c:pt idx="17">
                  <c:v>231.968407240711</c:v>
                </c:pt>
                <c:pt idx="18">
                  <c:v>233.66089447735635</c:v>
                </c:pt>
                <c:pt idx="19">
                  <c:v>233.96484428684801</c:v>
                </c:pt>
                <c:pt idx="20">
                  <c:v>232.84795536365883</c:v>
                </c:pt>
                <c:pt idx="21">
                  <c:v>230.29286594549691</c:v>
                </c:pt>
                <c:pt idx="22">
                  <c:v>226.29782164831448</c:v>
                </c:pt>
                <c:pt idx="23">
                  <c:v>220.87718374373529</c:v>
                </c:pt>
                <c:pt idx="24">
                  <c:v>214.06176752979451</c:v>
                </c:pt>
                <c:pt idx="25">
                  <c:v>205.89900216359632</c:v>
                </c:pt>
                <c:pt idx="26">
                  <c:v>196.45290518526051</c:v>
                </c:pt>
                <c:pt idx="27">
                  <c:v>185.80386694763834</c:v>
                </c:pt>
                <c:pt idx="28">
                  <c:v>174.04824225515455</c:v>
                </c:pt>
                <c:pt idx="29">
                  <c:v>161.29774868553991</c:v>
                </c:pt>
                <c:pt idx="30">
                  <c:v>147.67867329652427</c:v>
                </c:pt>
                <c:pt idx="31">
                  <c:v>133.33089168092604</c:v>
                </c:pt>
                <c:pt idx="32">
                  <c:v>118.40670560229391</c:v>
                </c:pt>
                <c:pt idx="33">
                  <c:v>103.06950769298874</c:v>
                </c:pt>
                <c:pt idx="34">
                  <c:v>87.492283900681073</c:v>
                </c:pt>
                <c:pt idx="35">
                  <c:v>71.855966501020333</c:v>
                </c:pt>
                <c:pt idx="36">
                  <c:v>56.347652527328947</c:v>
                </c:pt>
                <c:pt idx="37">
                  <c:v>41.158704376841534</c:v>
                </c:pt>
                <c:pt idx="38">
                  <c:v>26.482751112406284</c:v>
                </c:pt>
                <c:pt idx="39">
                  <c:v>12.513610565098096</c:v>
                </c:pt>
                <c:pt idx="40">
                  <c:v>0.55684626520660163</c:v>
                </c:pt>
                <c:pt idx="41">
                  <c:v>12.540865837837442</c:v>
                </c:pt>
                <c:pt idx="42">
                  <c:v>23.256994111409682</c:v>
                </c:pt>
                <c:pt idx="43">
                  <c:v>32.532245685607883</c:v>
                </c:pt>
                <c:pt idx="44">
                  <c:v>40.204235302916345</c:v>
                </c:pt>
                <c:pt idx="45">
                  <c:v>46.123246810118459</c:v>
                </c:pt>
                <c:pt idx="46">
                  <c:v>50.154214801528589</c:v>
                </c:pt>
                <c:pt idx="47">
                  <c:v>52.178594573097421</c:v>
                </c:pt>
                <c:pt idx="48">
                  <c:v>52.096096710073688</c:v>
                </c:pt>
                <c:pt idx="49">
                  <c:v>49.826263608845593</c:v>
                </c:pt>
                <c:pt idx="50">
                  <c:v>45.309866490681969</c:v>
                </c:pt>
                <c:pt idx="51">
                  <c:v>38.510102992790358</c:v>
                </c:pt>
                <c:pt idx="52">
                  <c:v>29.413577208598351</c:v>
                </c:pt>
                <c:pt idx="53">
                  <c:v>18.031046079445129</c:v>
                </c:pt>
                <c:pt idx="54">
                  <c:v>4.3979182958676892</c:v>
                </c:pt>
                <c:pt idx="55">
                  <c:v>11.425505672602007</c:v>
                </c:pt>
                <c:pt idx="56">
                  <c:v>29.354061158495888</c:v>
                </c:pt>
                <c:pt idx="57">
                  <c:v>49.278020431208212</c:v>
                </c:pt>
                <c:pt idx="58">
                  <c:v>71.063670405695419</c:v>
                </c:pt>
                <c:pt idx="59">
                  <c:v>94.554166926748039</c:v>
                </c:pt>
                <c:pt idx="60">
                  <c:v>119.5706625483849</c:v>
                </c:pt>
                <c:pt idx="61">
                  <c:v>145.91370161567465</c:v>
                </c:pt>
                <c:pt idx="62">
                  <c:v>173.36487334833134</c:v>
                </c:pt>
                <c:pt idx="63">
                  <c:v>201.68871055685037</c:v>
                </c:pt>
                <c:pt idx="64">
                  <c:v>230.63481862799034</c:v>
                </c:pt>
                <c:pt idx="65">
                  <c:v>259.94021653214952</c:v>
                </c:pt>
                <c:pt idx="66">
                  <c:v>259.94021653214952</c:v>
                </c:pt>
                <c:pt idx="67">
                  <c:v>318.52938537472932</c:v>
                </c:pt>
                <c:pt idx="68">
                  <c:v>347.247862069289</c:v>
                </c:pt>
                <c:pt idx="69">
                  <c:v>375.20083589498068</c:v>
                </c:pt>
                <c:pt idx="70">
                  <c:v>402.10332312269827</c:v>
                </c:pt>
                <c:pt idx="71">
                  <c:v>427.67491003785801</c:v>
                </c:pt>
                <c:pt idx="72">
                  <c:v>451.64286329328854</c:v>
                </c:pt>
                <c:pt idx="73">
                  <c:v>473.74522639044483</c:v>
                </c:pt>
                <c:pt idx="74">
                  <c:v>493.73386821228911</c:v>
                </c:pt>
                <c:pt idx="75">
                  <c:v>511.37744935543031</c:v>
                </c:pt>
                <c:pt idx="76">
                  <c:v>526.46427220835778</c:v>
                </c:pt>
                <c:pt idx="77">
                  <c:v>538.80498130165984</c:v>
                </c:pt>
                <c:pt idx="78">
                  <c:v>548.23508141575257</c:v>
                </c:pt>
                <c:pt idx="79">
                  <c:v>554.61724226828903</c:v>
                </c:pt>
                <c:pt idx="80">
                  <c:v>557.84336030934151</c:v>
                </c:pt>
                <c:pt idx="81">
                  <c:v>557.83635021561702</c:v>
                </c:pt>
                <c:pt idx="82">
                  <c:v>554.55164107919381</c:v>
                </c:pt>
                <c:pt idx="83">
                  <c:v>547.97835501127793</c:v>
                </c:pt>
                <c:pt idx="84">
                  <c:v>538.14014890311296</c:v>
                </c:pt>
                <c:pt idx="85">
                  <c:v>525.09570337652031</c:v>
                </c:pt>
                <c:pt idx="86">
                  <c:v>508.93884648427007</c:v>
                </c:pt>
                <c:pt idx="87">
                  <c:v>489.79830345104892</c:v>
                </c:pt>
                <c:pt idx="88">
                  <c:v>467.83706764182352</c:v>
                </c:pt>
                <c:pt idx="89">
                  <c:v>443.25139196609013</c:v>
                </c:pt>
                <c:pt idx="90">
                  <c:v>416.26940403186887</c:v>
                </c:pt>
                <c:pt idx="91">
                  <c:v>387.14935250887953</c:v>
                </c:pt>
                <c:pt idx="92">
                  <c:v>356.17749630125894</c:v>
                </c:pt>
                <c:pt idx="93">
                  <c:v>323.66565222108363</c:v>
                </c:pt>
                <c:pt idx="94">
                  <c:v>289.94842084908737</c:v>
                </c:pt>
                <c:pt idx="95">
                  <c:v>255.38011412291479</c:v>
                </c:pt>
                <c:pt idx="96">
                  <c:v>220.33141186142495</c:v>
                </c:pt>
                <c:pt idx="97">
                  <c:v>185.18577787254318</c:v>
                </c:pt>
                <c:pt idx="98">
                  <c:v>150.33566946045991</c:v>
                </c:pt>
                <c:pt idx="99">
                  <c:v>116.17857700625743</c:v>
                </c:pt>
                <c:pt idx="100">
                  <c:v>83.112932807760515</c:v>
                </c:pt>
                <c:pt idx="101">
                  <c:v>51.53393049622585</c:v>
                </c:pt>
                <c:pt idx="102">
                  <c:v>21.829298069576328</c:v>
                </c:pt>
                <c:pt idx="103">
                  <c:v>5.6249311314587951</c:v>
                </c:pt>
                <c:pt idx="104">
                  <c:v>30.468604348204185</c:v>
                </c:pt>
                <c:pt idx="105">
                  <c:v>52.361546717804657</c:v>
                </c:pt>
                <c:pt idx="106">
                  <c:v>70.987524593405368</c:v>
                </c:pt>
                <c:pt idx="107">
                  <c:v>86.058030110340169</c:v>
                </c:pt>
                <c:pt idx="108">
                  <c:v>97.315843353984334</c:v>
                </c:pt>
                <c:pt idx="109">
                  <c:v>104.53833009120498</c:v>
                </c:pt>
                <c:pt idx="110">
                  <c:v>107.54043511463072</c:v>
                </c:pt>
                <c:pt idx="111">
                  <c:v>106.17733380267003</c:v>
                </c:pt>
                <c:pt idx="112">
                  <c:v>100.34670749847859</c:v>
                </c:pt>
                <c:pt idx="113">
                  <c:v>89.990611732827091</c:v>
                </c:pt>
                <c:pt idx="114">
                  <c:v>75.096910129046961</c:v>
                </c:pt>
                <c:pt idx="115">
                  <c:v>55.700250998150324</c:v>
                </c:pt>
                <c:pt idx="116">
                  <c:v>31.882568119684269</c:v>
                </c:pt>
                <c:pt idx="117">
                  <c:v>3.7730919656092308</c:v>
                </c:pt>
                <c:pt idx="118">
                  <c:v>28.452137386370481</c:v>
                </c:pt>
                <c:pt idx="119">
                  <c:v>64.571259237166501</c:v>
                </c:pt>
                <c:pt idx="120">
                  <c:v>104.31808144458024</c:v>
                </c:pt>
                <c:pt idx="121">
                  <c:v>147.38406273123672</c:v>
                </c:pt>
                <c:pt idx="122">
                  <c:v>193.42077568453252</c:v>
                </c:pt>
                <c:pt idx="123">
                  <c:v>242.04283268217566</c:v>
                </c:pt>
                <c:pt idx="124">
                  <c:v>292.83125175077572</c:v>
                </c:pt>
                <c:pt idx="125">
                  <c:v>345.3372342992871</c:v>
                </c:pt>
                <c:pt idx="126">
                  <c:v>399.08632182079924</c:v>
                </c:pt>
                <c:pt idx="127">
                  <c:v>453.58289408079344</c:v>
                </c:pt>
                <c:pt idx="128">
                  <c:v>508.31496706083107</c:v>
                </c:pt>
                <c:pt idx="129">
                  <c:v>562.75924505444891</c:v>
                </c:pt>
                <c:pt idx="130">
                  <c:v>616.38637786422453</c:v>
                </c:pt>
                <c:pt idx="131">
                  <c:v>668.66637106901339</c:v>
                </c:pt>
                <c:pt idx="132">
                  <c:v>719.07409485755704</c:v>
                </c:pt>
                <c:pt idx="133">
                  <c:v>767.09483499319356</c:v>
                </c:pt>
                <c:pt idx="134">
                  <c:v>812.22982811340273</c:v>
                </c:pt>
                <c:pt idx="135">
                  <c:v>854.00172280064612</c:v>
                </c:pt>
                <c:pt idx="136">
                  <c:v>891.95990770472486</c:v>
                </c:pt>
                <c:pt idx="137">
                  <c:v>925.6856484627267</c:v>
                </c:pt>
                <c:pt idx="138">
                  <c:v>954.79697625499398</c:v>
                </c:pt>
                <c:pt idx="139">
                  <c:v>978.95327255231348</c:v>
                </c:pt>
                <c:pt idx="140">
                  <c:v>997.85949694183932</c:v>
                </c:pt>
                <c:pt idx="141">
                  <c:v>1011.2700078514512</c:v>
                </c:pt>
                <c:pt idx="142">
                  <c:v>1018.9919295021875</c:v>
                </c:pt>
                <c:pt idx="143">
                  <c:v>1020.8880224772262</c:v>
                </c:pt>
                <c:pt idx="144">
                  <c:v>1016.8790198686406</c:v>
                </c:pt>
                <c:pt idx="145">
                  <c:v>1006.9453960087911</c:v>
                </c:pt>
                <c:pt idx="146">
                  <c:v>991.12854026500997</c:v>
                </c:pt>
                <c:pt idx="147">
                  <c:v>969.53131422235788</c:v>
                </c:pt>
                <c:pt idx="148">
                  <c:v>942.31797674294967</c:v>
                </c:pt>
                <c:pt idx="149">
                  <c:v>909.71346781089494</c:v>
                </c:pt>
                <c:pt idx="150">
                  <c:v>872.00204868476533</c:v>
                </c:pt>
                <c:pt idx="151">
                  <c:v>829.52530261730521</c:v>
                </c:pt>
                <c:pt idx="152">
                  <c:v>782.67950719510429</c:v>
                </c:pt>
                <c:pt idx="153">
                  <c:v>731.9123961278874</c:v>
                </c:pt>
                <c:pt idx="154">
                  <c:v>677.71933500583145</c:v>
                </c:pt>
                <c:pt idx="155">
                  <c:v>620.6389420716655</c:v>
                </c:pt>
                <c:pt idx="156">
                  <c:v>561.24819135082453</c:v>
                </c:pt>
                <c:pt idx="157">
                  <c:v>500.15704147746987</c:v>
                </c:pt>
                <c:pt idx="158">
                  <c:v>438.0026391790646</c:v>
                </c:pt>
                <c:pt idx="159">
                  <c:v>375.44315157253959</c:v>
                </c:pt>
                <c:pt idx="160">
                  <c:v>313.15128611978076</c:v>
                </c:pt>
                <c:pt idx="161">
                  <c:v>251.8075612326505</c:v>
                </c:pt>
                <c:pt idx="162">
                  <c:v>192.09339405627952</c:v>
                </c:pt>
                <c:pt idx="163">
                  <c:v>134.68407484814585</c:v>
                </c:pt>
                <c:pt idx="164">
                  <c:v>80.241699569906757</c:v>
                </c:pt>
                <c:pt idx="165">
                  <c:v>29.408133785976375</c:v>
                </c:pt>
                <c:pt idx="166">
                  <c:v>17.201918307811486</c:v>
                </c:pt>
                <c:pt idx="167">
                  <c:v>59.0076659389889</c:v>
                </c:pt>
                <c:pt idx="168">
                  <c:v>95.468731923087745</c:v>
                </c:pt>
                <c:pt idx="169">
                  <c:v>126.09132955578917</c:v>
                </c:pt>
                <c:pt idx="170">
                  <c:v>150.4340472137786</c:v>
                </c:pt>
                <c:pt idx="171">
                  <c:v>168.1131747667857</c:v>
                </c:pt>
                <c:pt idx="172">
                  <c:v>178.80750976006647</c:v>
                </c:pt>
                <c:pt idx="173">
                  <c:v>182.26258588795977</c:v>
                </c:pt>
                <c:pt idx="174">
                  <c:v>178.29427150683944</c:v>
                </c:pt>
                <c:pt idx="175">
                  <c:v>166.79169178366624</c:v>
                </c:pt>
                <c:pt idx="176">
                  <c:v>147.71943449125067</c:v>
                </c:pt>
                <c:pt idx="177">
                  <c:v>147.71943449125067</c:v>
                </c:pt>
                <c:pt idx="178">
                  <c:v>87.1095144463835</c:v>
                </c:pt>
                <c:pt idx="179">
                  <c:v>45.887554055770245</c:v>
                </c:pt>
                <c:pt idx="180">
                  <c:v>2.2737059058748565</c:v>
                </c:pt>
                <c:pt idx="181">
                  <c:v>57.026242676591835</c:v>
                </c:pt>
                <c:pt idx="182">
                  <c:v>117.94969732585271</c:v>
                </c:pt>
                <c:pt idx="183">
                  <c:v>184.55467547599457</c:v>
                </c:pt>
                <c:pt idx="184">
                  <c:v>256.28680759574581</c:v>
                </c:pt>
                <c:pt idx="185">
                  <c:v>332.53153719491638</c:v>
                </c:pt>
                <c:pt idx="186">
                  <c:v>412.61959723814101</c:v>
                </c:pt>
                <c:pt idx="187">
                  <c:v>495.8331273930275</c:v>
                </c:pt>
                <c:pt idx="188">
                  <c:v>581.41237741850273</c:v>
                </c:pt>
                <c:pt idx="189">
                  <c:v>668.56293516460255</c:v>
                </c:pt>
                <c:pt idx="190">
                  <c:v>756.46341137324202</c:v>
                </c:pt>
                <c:pt idx="191">
                  <c:v>844.27350781320388</c:v>
                </c:pt>
                <c:pt idx="192">
                  <c:v>931.1423903196229</c:v>
                </c:pt>
                <c:pt idx="193">
                  <c:v>1016.2172840988489</c:v>
                </c:pt>
                <c:pt idx="194">
                  <c:v>1098.6522052578862</c:v>
                </c:pt>
                <c:pt idx="195">
                  <c:v>1177.6167399694971</c:v>
                </c:pt>
                <c:pt idx="196">
                  <c:v>1252.3047810266869</c:v>
                </c:pt>
                <c:pt idx="197">
                  <c:v>1321.9431308028852</c:v>
                </c:pt>
                <c:pt idx="198">
                  <c:v>1385.7998798354415</c:v>
                </c:pt>
                <c:pt idx="199">
                  <c:v>1443.1924714001798</c:v>
                </c:pt>
                <c:pt idx="200">
                  <c:v>1493.49536454356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98-20E7-45DC-B75C-A5E1E69F6008}"/>
            </c:ext>
          </c:extLst>
        </c:ser>
        <c:ser>
          <c:idx val="71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4'!$B$81:$GT$81</c:f>
              <c:numCache>
                <c:formatCode>0.000</c:formatCode>
                <c:ptCount val="201"/>
                <c:pt idx="0">
                  <c:v>66.120362511711278</c:v>
                </c:pt>
                <c:pt idx="1">
                  <c:v>77.339876192638599</c:v>
                </c:pt>
                <c:pt idx="2">
                  <c:v>88.878025802047262</c:v>
                </c:pt>
                <c:pt idx="3">
                  <c:v>100.63326653033435</c:v>
                </c:pt>
                <c:pt idx="4">
                  <c:v>112.49783466671576</c:v>
                </c:pt>
                <c:pt idx="5">
                  <c:v>124.35879038722315</c:v>
                </c:pt>
                <c:pt idx="6">
                  <c:v>136.09915678533352</c:v>
                </c:pt>
                <c:pt idx="7">
                  <c:v>147.59914440683033</c:v>
                </c:pt>
                <c:pt idx="8">
                  <c:v>158.73744921387262</c:v>
                </c:pt>
                <c:pt idx="9">
                  <c:v>169.39261067851214</c:v>
                </c:pt>
                <c:pt idx="10">
                  <c:v>179.44441561057087</c:v>
                </c:pt>
                <c:pt idx="11">
                  <c:v>188.7753323752089</c:v>
                </c:pt>
                <c:pt idx="12">
                  <c:v>197.27195936659703</c:v>
                </c:pt>
                <c:pt idx="13">
                  <c:v>204.82647098916149</c:v>
                </c:pt>
                <c:pt idx="14">
                  <c:v>211.33804396837755</c:v>
                </c:pt>
                <c:pt idx="15">
                  <c:v>216.71424657855837</c:v>
                </c:pt>
                <c:pt idx="16">
                  <c:v>220.87237334286826</c:v>
                </c:pt>
                <c:pt idx="17">
                  <c:v>223.74070793598213</c:v>
                </c:pt>
                <c:pt idx="18">
                  <c:v>225.25969740511246</c:v>
                </c:pt>
                <c:pt idx="19">
                  <c:v>225.38302142079741</c:v>
                </c:pt>
                <c:pt idx="20">
                  <c:v>224.07854107261764</c:v>
                </c:pt>
                <c:pt idx="21">
                  <c:v>221.32911273211113</c:v>
                </c:pt>
                <c:pt idx="22">
                  <c:v>217.13325370826121</c:v>
                </c:pt>
                <c:pt idx="23">
                  <c:v>211.50564781025653</c:v>
                </c:pt>
                <c:pt idx="24">
                  <c:v>204.47748049554247</c:v>
                </c:pt>
                <c:pt idx="25">
                  <c:v>196.09659500396822</c:v>
                </c:pt>
                <c:pt idx="26">
                  <c:v>186.42746274435544</c:v>
                </c:pt>
                <c:pt idx="27">
                  <c:v>175.55096318930833</c:v>
                </c:pt>
                <c:pt idx="28">
                  <c:v>163.5639706269323</c:v>
                </c:pt>
                <c:pt idx="29">
                  <c:v>150.57874729205761</c:v>
                </c:pt>
                <c:pt idx="30">
                  <c:v>136.72214463089881</c:v>
                </c:pt>
                <c:pt idx="31">
                  <c:v>122.13461671696059</c:v>
                </c:pt>
                <c:pt idx="32">
                  <c:v>106.96905210669222</c:v>
                </c:pt>
                <c:pt idx="33">
                  <c:v>91.389432674528479</c:v>
                </c:pt>
                <c:pt idx="34">
                  <c:v>75.56933017187518</c:v>
                </c:pt>
                <c:pt idx="35">
                  <c:v>59.690253386621066</c:v>
                </c:pt>
                <c:pt idx="36">
                  <c:v>43.939860812512229</c:v>
                </c:pt>
                <c:pt idx="37">
                  <c:v>28.510055645464419</c:v>
                </c:pt>
                <c:pt idx="38">
                  <c:v>13.594981681782601</c:v>
                </c:pt>
                <c:pt idx="39">
                  <c:v>0.6110597222723072</c:v>
                </c:pt>
                <c:pt idx="40">
                  <c:v>13.915750081132529</c:v>
                </c:pt>
                <c:pt idx="41">
                  <c:v>26.130928879060093</c:v>
                </c:pt>
                <c:pt idx="42">
                  <c:v>37.074779676586751</c:v>
                </c:pt>
                <c:pt idx="43">
                  <c:v>46.574002873259538</c:v>
                </c:pt>
                <c:pt idx="44">
                  <c:v>54.465950348755058</c:v>
                </c:pt>
                <c:pt idx="45">
                  <c:v>60.60069705081721</c:v>
                </c:pt>
                <c:pt idx="46">
                  <c:v>64.843024725739113</c:v>
                </c:pt>
                <c:pt idx="47">
                  <c:v>67.074293399675469</c:v>
                </c:pt>
                <c:pt idx="48">
                  <c:v>67.194176918208541</c:v>
                </c:pt>
                <c:pt idx="49">
                  <c:v>65.122239835280141</c:v>
                </c:pt>
                <c:pt idx="50">
                  <c:v>60.799334205541903</c:v>
                </c:pt>
                <c:pt idx="51">
                  <c:v>54.188796367752893</c:v>
                </c:pt>
                <c:pt idx="52">
                  <c:v>45.277425599200924</c:v>
                </c:pt>
                <c:pt idx="53">
                  <c:v>34.076228557181423</c:v>
                </c:pt>
                <c:pt idx="54">
                  <c:v>20.620915685204444</c:v>
                </c:pt>
                <c:pt idx="55">
                  <c:v>4.9721382277757833</c:v>
                </c:pt>
                <c:pt idx="56">
                  <c:v>12.784542855489413</c:v>
                </c:pt>
                <c:pt idx="57">
                  <c:v>32.538961984285244</c:v>
                </c:pt>
                <c:pt idx="58">
                  <c:v>54.15693104116437</c:v>
                </c:pt>
                <c:pt idx="59">
                  <c:v>77.481098402176698</c:v>
                </c:pt>
                <c:pt idx="60">
                  <c:v>102.33208178672345</c:v>
                </c:pt>
                <c:pt idx="61">
                  <c:v>128.50986868326942</c:v>
                </c:pt>
                <c:pt idx="62">
                  <c:v>155.79547499686575</c:v>
                </c:pt>
                <c:pt idx="63">
                  <c:v>183.95284949365623</c:v>
                </c:pt>
                <c:pt idx="64">
                  <c:v>212.73100862193758</c:v>
                </c:pt>
                <c:pt idx="65">
                  <c:v>241.86638340401416</c:v>
                </c:pt>
                <c:pt idx="66">
                  <c:v>241.86638340401416</c:v>
                </c:pt>
                <c:pt idx="67">
                  <c:v>300.10697180312661</c:v>
                </c:pt>
                <c:pt idx="68">
                  <c:v>328.64577270222759</c:v>
                </c:pt>
                <c:pt idx="69">
                  <c:v>356.41477078051184</c:v>
                </c:pt>
                <c:pt idx="70">
                  <c:v>383.1284851975019</c:v>
                </c:pt>
                <c:pt idx="71">
                  <c:v>408.506039198351</c:v>
                </c:pt>
                <c:pt idx="72">
                  <c:v>432.27427509327964</c:v>
                </c:pt>
                <c:pt idx="73">
                  <c:v>454.17085497867913</c:v>
                </c:pt>
                <c:pt idx="74">
                  <c:v>473.94731308086654</c:v>
                </c:pt>
                <c:pt idx="75">
                  <c:v>491.3720254320034</c:v>
                </c:pt>
                <c:pt idx="76">
                  <c:v>506.23306279160153</c:v>
                </c:pt>
                <c:pt idx="77">
                  <c:v>518.34089331110374</c:v>
                </c:pt>
                <c:pt idx="78">
                  <c:v>527.53090240393328</c:v>
                </c:pt>
                <c:pt idx="79">
                  <c:v>533.66569862557947</c:v>
                </c:pt>
                <c:pt idx="80">
                  <c:v>536.63717607989145</c:v>
                </c:pt>
                <c:pt idx="81">
                  <c:v>536.36830593673687</c:v>
                </c:pt>
                <c:pt idx="82">
                  <c:v>532.81463205627733</c:v>
                </c:pt>
                <c:pt idx="83">
                  <c:v>525.96544844599975</c:v>
                </c:pt>
                <c:pt idx="84">
                  <c:v>515.84463930409595</c:v>
                </c:pt>
                <c:pt idx="85">
                  <c:v>502.51116569882618</c:v>
                </c:pt>
                <c:pt idx="86">
                  <c:v>486.05918646676304</c:v>
                </c:pt>
                <c:pt idx="87">
                  <c:v>466.61780464867576</c:v>
                </c:pt>
                <c:pt idx="88">
                  <c:v>444.35043468288114</c:v>
                </c:pt>
                <c:pt idx="89">
                  <c:v>419.4537896022668</c:v>
                </c:pt>
                <c:pt idx="90">
                  <c:v>392.1564915908852</c:v>
                </c:pt>
                <c:pt idx="91">
                  <c:v>362.71731340548848</c:v>
                </c:pt>
                <c:pt idx="92">
                  <c:v>331.423062311742</c:v>
                </c:pt>
                <c:pt idx="93">
                  <c:v>298.58612227869975</c:v>
                </c:pt>
                <c:pt idx="94">
                  <c:v>264.54167417267689</c:v>
                </c:pt>
                <c:pt idx="95">
                  <c:v>229.64461754748143</c:v>
                </c:pt>
                <c:pt idx="96">
                  <c:v>194.26622129745155</c:v>
                </c:pt>
                <c:pt idx="97">
                  <c:v>158.79053387945996</c:v>
                </c:pt>
                <c:pt idx="98">
                  <c:v>123.6105869784935</c:v>
                </c:pt>
                <c:pt idx="99">
                  <c:v>89.124429349257227</c:v>
                </c:pt>
                <c:pt idx="100">
                  <c:v>55.731030076940058</c:v>
                </c:pt>
                <c:pt idx="101">
                  <c:v>23.826092630502327</c:v>
                </c:pt>
                <c:pt idx="102">
                  <c:v>6.2021771982195908</c:v>
                </c:pt>
                <c:pt idx="103">
                  <c:v>33.977305092332053</c:v>
                </c:pt>
                <c:pt idx="104">
                  <c:v>59.138738540832485</c:v>
                </c:pt>
                <c:pt idx="105">
                  <c:v>81.345948146568745</c:v>
                </c:pt>
                <c:pt idx="106">
                  <c:v>100.28239448880878</c:v>
                </c:pt>
                <c:pt idx="107">
                  <c:v>115.65931574462047</c:v>
                </c:pt>
                <c:pt idx="108">
                  <c:v>127.21929239419153</c:v>
                </c:pt>
                <c:pt idx="109">
                  <c:v>134.73954694666881</c:v>
                </c:pt>
                <c:pt idx="110">
                  <c:v>138.03493871581176</c:v>
                </c:pt>
                <c:pt idx="111">
                  <c:v>136.96061623408761</c:v>
                </c:pt>
                <c:pt idx="112">
                  <c:v>131.41429289987417</c:v>
                </c:pt>
                <c:pt idx="113">
                  <c:v>121.33811488004277</c:v>
                </c:pt>
                <c:pt idx="114">
                  <c:v>106.72009410929766</c:v>
                </c:pt>
                <c:pt idx="115">
                  <c:v>87.595083403418201</c:v>
                </c:pt>
                <c:pt idx="116">
                  <c:v>64.045275196768642</c:v>
                </c:pt>
                <c:pt idx="117">
                  <c:v>36.200210181783454</c:v>
                </c:pt>
                <c:pt idx="118">
                  <c:v>4.2362871226771786</c:v>
                </c:pt>
                <c:pt idx="119">
                  <c:v>31.624229712792324</c:v>
                </c:pt>
                <c:pt idx="120">
                  <c:v>71.114703763922478</c:v>
                </c:pt>
                <c:pt idx="121">
                  <c:v>113.9261129254826</c:v>
                </c:pt>
                <c:pt idx="122">
                  <c:v>159.70951735193489</c:v>
                </c:pt>
                <c:pt idx="123">
                  <c:v>208.07899050303473</c:v>
                </c:pt>
                <c:pt idx="124">
                  <c:v>258.61499038711088</c:v>
                </c:pt>
                <c:pt idx="125">
                  <c:v>310.86814289002638</c:v>
                </c:pt>
                <c:pt idx="126">
                  <c:v>364.36340422740489</c:v>
                </c:pt>
                <c:pt idx="127">
                  <c:v>418.60456498078707</c:v>
                </c:pt>
                <c:pt idx="128">
                  <c:v>473.07905392824978</c:v>
                </c:pt>
                <c:pt idx="129">
                  <c:v>527.26299600744358</c:v>
                </c:pt>
                <c:pt idx="130">
                  <c:v>580.62647530139225</c:v>
                </c:pt>
                <c:pt idx="131">
                  <c:v>632.63895095821192</c:v>
                </c:pt>
                <c:pt idx="132">
                  <c:v>682.77477148447372</c:v>
                </c:pt>
                <c:pt idx="133">
                  <c:v>730.5187309223918</c:v>
                </c:pt>
                <c:pt idx="134">
                  <c:v>775.37160906248164</c:v>
                </c:pt>
                <c:pt idx="135">
                  <c:v>816.85563707906499</c:v>
                </c:pt>
                <c:pt idx="136">
                  <c:v>854.51982982323239</c:v>
                </c:pt>
                <c:pt idx="137">
                  <c:v>887.94512647766169</c:v>
                </c:pt>
                <c:pt idx="138">
                  <c:v>916.74928237441134</c:v>
                </c:pt>
                <c:pt idx="139">
                  <c:v>940.59145649829645</c:v>
                </c:pt>
                <c:pt idx="140">
                  <c:v>959.17644153581591</c:v>
                </c:pt>
                <c:pt idx="141">
                  <c:v>972.25848626712786</c:v>
                </c:pt>
                <c:pt idx="142">
                  <c:v>979.64466361404629</c:v>
                </c:pt>
                <c:pt idx="143">
                  <c:v>981.19774172158657</c:v>
                </c:pt>
                <c:pt idx="144">
                  <c:v>976.83852002916808</c:v>
                </c:pt>
                <c:pt idx="145">
                  <c:v>966.54759733908031</c:v>
                </c:pt>
                <c:pt idx="146">
                  <c:v>950.3665443675111</c:v>
                </c:pt>
                <c:pt idx="147">
                  <c:v>928.39845911532097</c:v>
                </c:pt>
                <c:pt idx="148">
                  <c:v>900.80788956518245</c:v>
                </c:pt>
                <c:pt idx="149">
                  <c:v>867.82011463772278</c:v>
                </c:pt>
                <c:pt idx="150">
                  <c:v>829.71978095745033</c:v>
                </c:pt>
                <c:pt idx="151">
                  <c:v>786.84889972201529</c:v>
                </c:pt>
                <c:pt idx="152">
                  <c:v>739.60421476599936</c:v>
                </c:pt>
                <c:pt idx="153">
                  <c:v>688.43395969160838</c:v>
                </c:pt>
                <c:pt idx="154">
                  <c:v>633.83402863122967</c:v>
                </c:pt>
                <c:pt idx="155">
                  <c:v>576.34359173851351</c:v>
                </c:pt>
                <c:pt idx="156">
                  <c:v>516.5401928040144</c:v>
                </c:pt>
                <c:pt idx="157">
                  <c:v>455.03437238830725</c:v>
                </c:pt>
                <c:pt idx="158">
                  <c:v>392.46386549214645</c:v>
                </c:pt>
                <c:pt idx="159">
                  <c:v>329.48742797479935</c:v>
                </c:pt>
                <c:pt idx="160">
                  <c:v>266.7783506270153</c:v>
                </c:pt>
                <c:pt idx="161">
                  <c:v>205.0177239476173</c:v>
                </c:pt>
                <c:pt idx="162">
                  <c:v>144.88752021069024</c:v>
                </c:pt>
                <c:pt idx="163">
                  <c:v>87.063562297994849</c:v>
                </c:pt>
                <c:pt idx="164">
                  <c:v>32.208450968994036</c:v>
                </c:pt>
                <c:pt idx="165">
                  <c:v>19.03547628434249</c:v>
                </c:pt>
                <c:pt idx="166">
                  <c:v>66.053080924219458</c:v>
                </c:pt>
                <c:pt idx="167">
                  <c:v>108.26317976160294</c:v>
                </c:pt>
                <c:pt idx="168">
                  <c:v>145.12504904175086</c:v>
                </c:pt>
                <c:pt idx="169">
                  <c:v>176.14460479917813</c:v>
                </c:pt>
                <c:pt idx="170">
                  <c:v>200.8801904286469</c:v>
                </c:pt>
                <c:pt idx="171">
                  <c:v>218.94790554498499</c:v>
                </c:pt>
                <c:pt idx="172">
                  <c:v>230.02641406653174</c:v>
                </c:pt>
                <c:pt idx="173">
                  <c:v>233.86117402385131</c:v>
                </c:pt>
                <c:pt idx="174">
                  <c:v>230.26803682869135</c:v>
                </c:pt>
                <c:pt idx="175">
                  <c:v>219.13616959184037</c:v>
                </c:pt>
                <c:pt idx="176">
                  <c:v>200.43026049930202</c:v>
                </c:pt>
                <c:pt idx="177">
                  <c:v>200.43026049930202</c:v>
                </c:pt>
                <c:pt idx="178">
                  <c:v>140.5406314004972</c:v>
                </c:pt>
                <c:pt idx="179">
                  <c:v>99.673095044473499</c:v>
                </c:pt>
                <c:pt idx="180">
                  <c:v>51.862852598907182</c:v>
                </c:pt>
                <c:pt idx="181">
                  <c:v>2.5417066776055552</c:v>
                </c:pt>
                <c:pt idx="182">
                  <c:v>63.119813123444693</c:v>
                </c:pt>
                <c:pt idx="183">
                  <c:v>129.38162149928866</c:v>
                </c:pt>
                <c:pt idx="184">
                  <c:v>200.77227578650138</c:v>
                </c:pt>
                <c:pt idx="185">
                  <c:v>276.67670224264344</c:v>
                </c:pt>
                <c:pt idx="186">
                  <c:v>356.42509098342879</c:v>
                </c:pt>
                <c:pt idx="187">
                  <c:v>439.2990186548397</c:v>
                </c:pt>
                <c:pt idx="188">
                  <c:v>524.53815744699898</c:v>
                </c:pt>
                <c:pt idx="189">
                  <c:v>611.34750886483744</c:v>
                </c:pt>
                <c:pt idx="190">
                  <c:v>698.90509438742799</c:v>
                </c:pt>
                <c:pt idx="191">
                  <c:v>786.37002949069699</c:v>
                </c:pt>
                <c:pt idx="192">
                  <c:v>872.89090254494988</c:v>
                </c:pt>
                <c:pt idx="193">
                  <c:v>957.61437588957415</c:v>
                </c:pt>
                <c:pt idx="194">
                  <c:v>1039.6939229864583</c:v>
                </c:pt>
                <c:pt idx="195">
                  <c:v>1118.2986130070269</c:v>
                </c:pt>
                <c:pt idx="196">
                  <c:v>1192.6218525524305</c:v>
                </c:pt>
                <c:pt idx="197">
                  <c:v>1261.8899934715964</c:v>
                </c:pt>
                <c:pt idx="198">
                  <c:v>1325.370715946216</c:v>
                </c:pt>
                <c:pt idx="199">
                  <c:v>1382.381097165438</c:v>
                </c:pt>
                <c:pt idx="200">
                  <c:v>1432.2952780158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9A-20E7-45DC-B75C-A5E1E69F6008}"/>
            </c:ext>
          </c:extLst>
        </c:ser>
        <c:ser>
          <c:idx val="72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. 4'!$B$82:$GT$82</c:f>
              <c:numCache>
                <c:formatCode>0.000</c:formatCode>
                <c:ptCount val="201"/>
                <c:pt idx="0">
                  <c:v>59.107413719954572</c:v>
                </c:pt>
                <c:pt idx="1">
                  <c:v>70.230679791030354</c:v>
                </c:pt>
                <c:pt idx="2">
                  <c:v>81.670489307125081</c:v>
                </c:pt>
                <c:pt idx="3">
                  <c:v>93.324734563239346</c:v>
                </c:pt>
                <c:pt idx="4">
                  <c:v>105.08510025848489</c:v>
                </c:pt>
                <c:pt idx="5">
                  <c:v>116.83811179538768</c:v>
                </c:pt>
                <c:pt idx="6">
                  <c:v>128.46627965379756</c:v>
                </c:pt>
                <c:pt idx="7">
                  <c:v>139.84932904761521</c:v>
                </c:pt>
                <c:pt idx="8">
                  <c:v>150.86550273813705</c:v>
                </c:pt>
                <c:pt idx="9">
                  <c:v>161.39292365580562</c:v>
                </c:pt>
                <c:pt idx="10">
                  <c:v>171.31100289003308</c:v>
                </c:pt>
                <c:pt idx="11">
                  <c:v>180.50187766084332</c:v>
                </c:pt>
                <c:pt idx="12">
                  <c:v>188.8518631012372</c:v>
                </c:pt>
                <c:pt idx="13">
                  <c:v>196.2529010686894</c:v>
                </c:pt>
                <c:pt idx="14">
                  <c:v>202.60398877947415</c:v>
                </c:pt>
                <c:pt idx="15">
                  <c:v>207.81256983005068</c:v>
                </c:pt>
                <c:pt idx="16">
                  <c:v>211.79587014281654</c:v>
                </c:pt>
                <c:pt idx="17">
                  <c:v>214.48216155420312</c:v>
                </c:pt>
                <c:pt idx="18">
                  <c:v>215.81193615398632</c:v>
                </c:pt>
                <c:pt idx="19">
                  <c:v>215.73897508602445</c:v>
                </c:pt>
                <c:pt idx="20">
                  <c:v>214.23129633008728</c:v>
                </c:pt>
                <c:pt idx="21">
                  <c:v>211.27196699717561</c:v>
                </c:pt>
                <c:pt idx="22">
                  <c:v>206.85976687937037</c:v>
                </c:pt>
                <c:pt idx="23">
                  <c:v>201.00969138994836</c:v>
                </c:pt>
                <c:pt idx="24">
                  <c:v>193.75328359798866</c:v>
                </c:pt>
                <c:pt idx="25">
                  <c:v>185.13878678938224</c:v>
                </c:pt>
                <c:pt idx="26">
                  <c:v>175.23111085627298</c:v>
                </c:pt>
                <c:pt idx="27">
                  <c:v>164.11160781068722</c:v>
                </c:pt>
                <c:pt idx="28">
                  <c:v>151.87765381479491</c:v>
                </c:pt>
                <c:pt idx="29">
                  <c:v>138.64203729757321</c:v>
                </c:pt>
                <c:pt idx="30">
                  <c:v>124.5321549619082</c:v>
                </c:pt>
                <c:pt idx="31">
                  <c:v>109.6890197524763</c:v>
                </c:pt>
                <c:pt idx="32">
                  <c:v>94.266087127342516</c:v>
                </c:pt>
                <c:pt idx="33">
                  <c:v>78.427908228707878</c:v>
                </c:pt>
                <c:pt idx="34">
                  <c:v>62.348620753959764</c:v>
                </c:pt>
                <c:pt idx="35">
                  <c:v>46.210290460438472</c:v>
                </c:pt>
                <c:pt idx="36">
                  <c:v>30.201118269757075</c:v>
                </c:pt>
                <c:pt idx="37">
                  <c:v>14.51352984435368</c:v>
                </c:pt>
                <c:pt idx="38">
                  <c:v>0.65783373460165728</c:v>
                </c:pt>
                <c:pt idx="39">
                  <c:v>15.118203976346305</c:v>
                </c:pt>
                <c:pt idx="40">
                  <c:v>28.674830078627611</c:v>
                </c:pt>
                <c:pt idx="41">
                  <c:v>41.139158346405019</c:v>
                </c:pt>
                <c:pt idx="42">
                  <c:v>52.329022226807574</c:v>
                </c:pt>
                <c:pt idx="43">
                  <c:v>62.070818570096861</c:v>
                </c:pt>
                <c:pt idx="44">
                  <c:v>70.201645303745494</c:v>
                </c:pt>
                <c:pt idx="45">
                  <c:v>76.571375557781224</c:v>
                </c:pt>
                <c:pt idx="46">
                  <c:v>81.044643411764795</c:v>
                </c:pt>
                <c:pt idx="47">
                  <c:v>83.502716851539546</c:v>
                </c:pt>
                <c:pt idx="48">
                  <c:v>83.845234228433611</c:v>
                </c:pt>
                <c:pt idx="49">
                  <c:v>81.991781502839004</c:v>
                </c:pt>
                <c:pt idx="50">
                  <c:v>77.883288822675425</c:v>
                </c:pt>
                <c:pt idx="51">
                  <c:v>71.483226526505987</c:v>
                </c:pt>
                <c:pt idx="52">
                  <c:v>62.778582459076667</c:v>
                </c:pt>
                <c:pt idx="53">
                  <c:v>51.780604528691491</c:v>
                </c:pt>
                <c:pt idx="54">
                  <c:v>38.52529470291919</c:v>
                </c:pt>
                <c:pt idx="55">
                  <c:v>23.073643110562344</c:v>
                </c:pt>
                <c:pt idx="56">
                  <c:v>5.5115935697510618</c:v>
                </c:pt>
                <c:pt idx="57">
                  <c:v>14.050265331871316</c:v>
                </c:pt>
                <c:pt idx="58">
                  <c:v>35.477286547247019</c:v>
                </c:pt>
                <c:pt idx="59">
                  <c:v>58.611628186015501</c:v>
                </c:pt>
                <c:pt idx="60">
                  <c:v>83.273391262947442</c:v>
                </c:pt>
                <c:pt idx="61">
                  <c:v>109.26202528639884</c:v>
                </c:pt>
                <c:pt idx="62">
                  <c:v>136.35799228115317</c:v>
                </c:pt>
                <c:pt idx="63">
                  <c:v>164.32467676711642</c:v>
                </c:pt>
                <c:pt idx="64">
                  <c:v>192.91052621813898</c:v>
                </c:pt>
                <c:pt idx="65">
                  <c:v>221.85140363887515</c:v>
                </c:pt>
                <c:pt idx="66">
                  <c:v>221.85140363887515</c:v>
                </c:pt>
                <c:pt idx="67">
                  <c:v>279.69420096284296</c:v>
                </c:pt>
                <c:pt idx="68">
                  <c:v>308.02862758844122</c:v>
                </c:pt>
                <c:pt idx="69">
                  <c:v>335.58891338633919</c:v>
                </c:pt>
                <c:pt idx="70">
                  <c:v>362.08909725592082</c:v>
                </c:pt>
                <c:pt idx="71">
                  <c:v>387.24785509835704</c:v>
                </c:pt>
                <c:pt idx="72">
                  <c:v>410.79161926575466</c:v>
                </c:pt>
                <c:pt idx="73">
                  <c:v>432.45768337842696</c:v>
                </c:pt>
                <c:pt idx="74">
                  <c:v>451.99725835033922</c:v>
                </c:pt>
                <c:pt idx="75">
                  <c:v>469.17844529545721</c:v>
                </c:pt>
                <c:pt idx="76">
                  <c:v>483.78909119614565</c:v>
                </c:pt>
                <c:pt idx="77">
                  <c:v>495.63949380365551</c:v>
                </c:pt>
                <c:pt idx="78">
                  <c:v>504.56492321075626</c:v>
                </c:pt>
                <c:pt idx="79">
                  <c:v>510.42792888406683</c:v>
                </c:pt>
                <c:pt idx="80">
                  <c:v>513.12040266074666</c:v>
                </c:pt>
                <c:pt idx="81">
                  <c:v>512.56537028880155</c:v>
                </c:pt>
                <c:pt idx="82">
                  <c:v>508.71848650603243</c:v>
                </c:pt>
                <c:pt idx="83">
                  <c:v>501.56921138921484</c:v>
                </c:pt>
                <c:pt idx="84">
                  <c:v>491.14164873816844</c:v>
                </c:pt>
                <c:pt idx="85">
                  <c:v>477.49503056093391</c:v>
                </c:pt>
                <c:pt idx="86">
                  <c:v>460.72383526487545</c:v>
                </c:pt>
                <c:pt idx="87">
                  <c:v>440.95753089952041</c:v>
                </c:pt>
                <c:pt idx="88">
                  <c:v>418.35993870286268</c:v>
                </c:pt>
                <c:pt idx="89">
                  <c:v>393.12821623377835</c:v>
                </c:pt>
                <c:pt idx="90">
                  <c:v>365.49146348706256</c:v>
                </c:pt>
                <c:pt idx="91">
                  <c:v>335.7089595408379</c:v>
                </c:pt>
                <c:pt idx="92">
                  <c:v>304.06804143377212</c:v>
                </c:pt>
                <c:pt idx="93">
                  <c:v>270.88164106623611</c:v>
                </c:pt>
                <c:pt idx="94">
                  <c:v>236.4854999194288</c:v>
                </c:pt>
                <c:pt idx="95">
                  <c:v>201.23508524412966</c:v>
                </c:pt>
                <c:pt idx="96">
                  <c:v>165.50223504149565</c:v>
                </c:pt>
                <c:pt idx="97">
                  <c:v>129.67156259873843</c:v>
                </c:pt>
                <c:pt idx="98">
                  <c:v>94.136654511105959</c:v>
                </c:pt>
                <c:pt idx="99">
                  <c:v>59.29609897900648</c:v>
                </c:pt>
                <c:pt idx="100">
                  <c:v>25.549383678811203</c:v>
                </c:pt>
                <c:pt idx="101">
                  <c:v>6.7072953654498386</c:v>
                </c:pt>
                <c:pt idx="102">
                  <c:v>37.085270764430646</c:v>
                </c:pt>
                <c:pt idx="103">
                  <c:v>65.207642173417767</c:v>
                </c:pt>
                <c:pt idx="104">
                  <c:v>90.713470880007719</c:v>
                </c:pt>
                <c:pt idx="105">
                  <c:v>113.26188497086316</c:v>
                </c:pt>
                <c:pt idx="106">
                  <c:v>132.53604961659101</c:v>
                </c:pt>
                <c:pt idx="107">
                  <c:v>148.24695764474797</c:v>
                </c:pt>
                <c:pt idx="108">
                  <c:v>160.1369966966117</c:v>
                </c:pt>
                <c:pt idx="109">
                  <c:v>167.98325087980268</c:v>
                </c:pt>
                <c:pt idx="110">
                  <c:v>171.60049692680016</c:v>
                </c:pt>
                <c:pt idx="111">
                  <c:v>170.84385743416178</c:v>
                </c:pt>
                <c:pt idx="112">
                  <c:v>165.61107676886996</c:v>
                </c:pt>
                <c:pt idx="113">
                  <c:v>155.84438866148631</c:v>
                </c:pt>
                <c:pt idx="114">
                  <c:v>141.53194833058396</c:v>
                </c:pt>
                <c:pt idx="115">
                  <c:v>122.7088061643443</c:v>
                </c:pt>
                <c:pt idx="116">
                  <c:v>99.457404483988967</c:v>
                </c:pt>
                <c:pt idx="117">
                  <c:v>71.907583686478162</c:v>
                </c:pt>
                <c:pt idx="118">
                  <c:v>40.236089063671891</c:v>
                </c:pt>
                <c:pt idx="119">
                  <c:v>4.6655747717036453</c:v>
                </c:pt>
                <c:pt idx="120">
                  <c:v>34.536893275254059</c:v>
                </c:pt>
                <c:pt idx="121">
                  <c:v>77.061828443364163</c:v>
                </c:pt>
                <c:pt idx="122">
                  <c:v>122.55979582476245</c:v>
                </c:pt>
                <c:pt idx="123">
                  <c:v>170.6443482296568</c:v>
                </c:pt>
                <c:pt idx="124">
                  <c:v>220.89540263176576</c:v>
                </c:pt>
                <c:pt idx="125">
                  <c:v>272.86302890311822</c:v>
                </c:pt>
                <c:pt idx="126">
                  <c:v>326.07161782178645</c:v>
                </c:pt>
                <c:pt idx="127">
                  <c:v>380.02439075770712</c:v>
                </c:pt>
                <c:pt idx="128">
                  <c:v>434.20820919067523</c:v>
                </c:pt>
                <c:pt idx="129">
                  <c:v>488.09863834163855</c:v>
                </c:pt>
                <c:pt idx="130">
                  <c:v>541.16521575100057</c:v>
                </c:pt>
                <c:pt idx="131">
                  <c:v>592.87687265921352</c:v>
                </c:pt>
                <c:pt idx="132">
                  <c:v>642.70745357482031</c:v>
                </c:pt>
                <c:pt idx="133">
                  <c:v>690.14127748742328</c:v>
                </c:pt>
                <c:pt idx="134">
                  <c:v>734.67868282691165</c:v>
                </c:pt>
                <c:pt idx="135">
                  <c:v>775.84149750889628</c:v>
                </c:pt>
                <c:pt idx="136">
                  <c:v>813.17837525689856</c:v>
                </c:pt>
                <c:pt idx="137">
                  <c:v>846.26993986543846</c:v>
                </c:pt>
                <c:pt idx="138">
                  <c:v>874.73368016908034</c:v>
                </c:pt>
                <c:pt idx="139">
                  <c:v>898.22854020856414</c:v>
                </c:pt>
                <c:pt idx="140">
                  <c:v>916.45915142738329</c:v>
                </c:pt>
                <c:pt idx="141">
                  <c:v>929.17965667484543</c:v>
                </c:pt>
                <c:pt idx="142">
                  <c:v>936.19707931249798</c:v>
                </c:pt>
                <c:pt idx="143">
                  <c:v>937.37419479086043</c:v>
                </c:pt>
                <c:pt idx="144">
                  <c:v>932.63186664763396</c:v>
                </c:pt>
                <c:pt idx="145">
                  <c:v>921.95081393571968</c:v>
                </c:pt>
                <c:pt idx="146">
                  <c:v>905.37278257274068</c:v>
                </c:pt>
                <c:pt idx="147">
                  <c:v>883.00109896126287</c:v>
                </c:pt>
                <c:pt idx="148">
                  <c:v>855.00059040381961</c:v>
                </c:pt>
                <c:pt idx="149">
                  <c:v>821.59686326818246</c:v>
                </c:pt>
                <c:pt idx="150">
                  <c:v>783.07493648154411</c:v>
                </c:pt>
                <c:pt idx="151">
                  <c:v>739.7772346798539</c:v>
                </c:pt>
                <c:pt idx="152">
                  <c:v>692.10095214066837</c:v>
                </c:pt>
                <c:pt idx="153">
                  <c:v>640.49480541316677</c:v>
                </c:pt>
                <c:pt idx="154">
                  <c:v>585.45519925526219</c:v>
                </c:pt>
                <c:pt idx="155">
                  <c:v>527.52183702268087</c:v>
                </c:pt>
                <c:pt idx="156">
                  <c:v>467.27281295702494</c:v>
                </c:pt>
                <c:pt idx="157">
                  <c:v>405.31922981896389</c:v>
                </c:pt>
                <c:pt idx="158">
                  <c:v>342.29939094107607</c:v>
                </c:pt>
                <c:pt idx="159">
                  <c:v>278.87262096759792</c:v>
                </c:pt>
                <c:pt idx="160">
                  <c:v>215.71277424428229</c:v>
                </c:pt>
                <c:pt idx="161">
                  <c:v>153.50149396413451</c:v>
                </c:pt>
                <c:pt idx="162">
                  <c:v>92.921288712263035</c:v>
                </c:pt>
                <c:pt idx="163">
                  <c:v>34.648495939650928</c:v>
                </c:pt>
                <c:pt idx="164">
                  <c:v>20.653795908223344</c:v>
                </c:pt>
                <c:pt idx="165">
                  <c:v>72.342793409378743</c:v>
                </c:pt>
                <c:pt idx="166">
                  <c:v>119.8029384075149</c:v>
                </c:pt>
                <c:pt idx="167">
                  <c:v>162.45266859928833</c:v>
                </c:pt>
                <c:pt idx="168">
                  <c:v>199.75092540782788</c:v>
                </c:pt>
                <c:pt idx="169">
                  <c:v>231.20333768313196</c:v>
                </c:pt>
                <c:pt idx="170">
                  <c:v>256.3680121425113</c:v>
                </c:pt>
                <c:pt idx="171">
                  <c:v>274.86086459521067</c:v>
                </c:pt>
                <c:pt idx="172">
                  <c:v>286.36042986237896</c:v>
                </c:pt>
                <c:pt idx="173">
                  <c:v>290.61209287567891</c:v>
                </c:pt>
                <c:pt idx="174">
                  <c:v>287.43168867662627</c:v>
                </c:pt>
                <c:pt idx="175">
                  <c:v>276.70842489801282</c:v>
                </c:pt>
                <c:pt idx="176">
                  <c:v>258.40708673519811</c:v>
                </c:pt>
                <c:pt idx="177">
                  <c:v>258.40708673519811</c:v>
                </c:pt>
                <c:pt idx="178">
                  <c:v>199.31516601405562</c:v>
                </c:pt>
                <c:pt idx="179">
                  <c:v>158.84123207951396</c:v>
                </c:pt>
                <c:pt idx="180">
                  <c:v>111.42148482814041</c:v>
                </c:pt>
                <c:pt idx="181">
                  <c:v>57.404667591552659</c:v>
                </c:pt>
                <c:pt idx="182">
                  <c:v>2.7880531606251346</c:v>
                </c:pt>
                <c:pt idx="183">
                  <c:v>68.666396610858826</c:v>
                </c:pt>
                <c:pt idx="184">
                  <c:v>139.67503674424498</c:v>
                </c:pt>
                <c:pt idx="185">
                  <c:v>215.19840010006934</c:v>
                </c:pt>
                <c:pt idx="186">
                  <c:v>294.56615234678321</c:v>
                </c:pt>
                <c:pt idx="187">
                  <c:v>377.05932619422242</c:v>
                </c:pt>
                <c:pt idx="188">
                  <c:v>461.91703584230953</c:v>
                </c:pt>
                <c:pt idx="189">
                  <c:v>548.34371632697457</c:v>
                </c:pt>
                <c:pt idx="190">
                  <c:v>635.51681983946105</c:v>
                </c:pt>
                <c:pt idx="191">
                  <c:v>722.59489543717211</c:v>
                </c:pt>
                <c:pt idx="192">
                  <c:v>808.72597360066356</c:v>
                </c:pt>
                <c:pt idx="193">
                  <c:v>893.05617288259623</c:v>
                </c:pt>
                <c:pt idx="194">
                  <c:v>974.73844249449314</c:v>
                </c:pt>
                <c:pt idx="195">
                  <c:v>1052.9413521319086</c:v>
                </c:pt>
                <c:pt idx="196">
                  <c:v>1126.8578386852193</c:v>
                </c:pt>
                <c:pt idx="197">
                  <c:v>1195.7138187508679</c:v>
                </c:pt>
                <c:pt idx="198">
                  <c:v>1258.776576065248</c:v>
                </c:pt>
                <c:pt idx="199">
                  <c:v>1315.3628341405506</c:v>
                </c:pt>
                <c:pt idx="200">
                  <c:v>1364.84642648856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9C-20E7-45DC-B75C-A5E1E69F6008}"/>
            </c:ext>
          </c:extLst>
        </c:ser>
        <c:ser>
          <c:idx val="73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. 4'!$B$83:$GT$83</c:f>
              <c:numCache>
                <c:formatCode>0.000</c:formatCode>
                <c:ptCount val="201"/>
                <c:pt idx="0">
                  <c:v>51.403034223308588</c:v>
                </c:pt>
                <c:pt idx="1">
                  <c:v>62.415838341266323</c:v>
                </c:pt>
                <c:pt idx="2">
                  <c:v>73.742991801925754</c:v>
                </c:pt>
                <c:pt idx="3">
                  <c:v>85.281843755606602</c:v>
                </c:pt>
                <c:pt idx="4">
                  <c:v>96.923546665355289</c:v>
                </c:pt>
                <c:pt idx="5">
                  <c:v>108.55410992417474</c:v>
                </c:pt>
                <c:pt idx="6">
                  <c:v>120.05554938473067</c:v>
                </c:pt>
                <c:pt idx="7">
                  <c:v>131.30712195822983</c:v>
                </c:pt>
                <c:pt idx="8">
                  <c:v>142.18663310689072</c:v>
                </c:pt>
                <c:pt idx="9">
                  <c:v>152.57180383504169</c:v>
                </c:pt>
                <c:pt idx="10">
                  <c:v>162.34168269485733</c:v>
                </c:pt>
                <c:pt idx="11">
                  <c:v>171.37808738035295</c:v>
                </c:pt>
                <c:pt idx="12">
                  <c:v>179.56705970234799</c:v>
                </c:pt>
                <c:pt idx="13">
                  <c:v>186.80031713090756</c:v>
                </c:pt>
                <c:pt idx="14">
                  <c:v>192.97668367167341</c:v>
                </c:pt>
                <c:pt idx="15">
                  <c:v>198.00348261791237</c:v>
                </c:pt>
                <c:pt idx="16">
                  <c:v>201.79787369829972</c:v>
                </c:pt>
                <c:pt idx="17">
                  <c:v>204.28811732640008</c:v>
                </c:pt>
                <c:pt idx="18">
                  <c:v>205.41474905411224</c:v>
                </c:pt>
                <c:pt idx="19">
                  <c:v>205.13164793814724</c:v>
                </c:pt>
                <c:pt idx="20">
                  <c:v>203.40698334354491</c:v>
                </c:pt>
                <c:pt idx="21">
                  <c:v>200.22402572640169</c:v>
                </c:pt>
                <c:pt idx="22">
                  <c:v>195.58180815196306</c:v>
                </c:pt>
                <c:pt idx="23">
                  <c:v>189.49562670411717</c:v>
                </c:pt>
                <c:pt idx="24">
                  <c:v>181.99736951580002</c:v>
                </c:pt>
                <c:pt idx="25">
                  <c:v>173.13566588224137</c:v>
                </c:pt>
                <c:pt idx="26">
                  <c:v>162.97584879352726</c:v>
                </c:pt>
                <c:pt idx="27">
                  <c:v>151.59972622077595</c:v>
                </c:pt>
                <c:pt idx="28">
                  <c:v>139.10515859060533</c:v>
                </c:pt>
                <c:pt idx="29">
                  <c:v>125.60544206318713</c:v>
                </c:pt>
                <c:pt idx="30">
                  <c:v>111.22849946626589</c:v>
                </c:pt>
                <c:pt idx="31">
                  <c:v>96.115883006174869</c:v>
                </c:pt>
                <c:pt idx="32">
                  <c:v>80.421595151310058</c:v>
                </c:pt>
                <c:pt idx="33">
                  <c:v>64.310736337331278</c:v>
                </c:pt>
                <c:pt idx="34">
                  <c:v>47.957990349853624</c:v>
                </c:pt>
                <c:pt idx="35">
                  <c:v>31.545960372881215</c:v>
                </c:pt>
                <c:pt idx="36">
                  <c:v>15.263370723337324</c:v>
                </c:pt>
                <c:pt idx="37">
                  <c:v>0.69684880197620869</c:v>
                </c:pt>
                <c:pt idx="38">
                  <c:v>16.139577285616031</c:v>
                </c:pt>
                <c:pt idx="39">
                  <c:v>30.869595493002048</c:v>
                </c:pt>
                <c:pt idx="40">
                  <c:v>44.693735474203237</c:v>
                </c:pt>
                <c:pt idx="41">
                  <c:v>57.42306415064143</c:v>
                </c:pt>
                <c:pt idx="42">
                  <c:v>68.875077140723775</c:v>
                </c:pt>
                <c:pt idx="43">
                  <c:v>78.87587839627858</c:v>
                </c:pt>
                <c:pt idx="44">
                  <c:v>87.262320803178042</c:v>
                </c:pt>
                <c:pt idx="45">
                  <c:v>93.884082755057165</c:v>
                </c:pt>
                <c:pt idx="46">
                  <c:v>98.605655846033187</c:v>
                </c:pt>
                <c:pt idx="47">
                  <c:v>101.30821925112264</c:v>
                </c:pt>
                <c:pt idx="48">
                  <c:v>101.89137707281206</c:v>
                </c:pt>
                <c:pt idx="49">
                  <c:v>100.27473592684002</c:v>
                </c:pt>
                <c:pt idx="50">
                  <c:v>96.399301314279725</c:v>
                </c:pt>
                <c:pt idx="51">
                  <c:v>90.228672871750774</c:v>
                </c:pt>
                <c:pt idx="52">
                  <c:v>81.750020395055259</c:v>
                </c:pt>
                <c:pt idx="53">
                  <c:v>70.974824578558156</c:v>
                </c:pt>
                <c:pt idx="54">
                  <c:v>57.939368684972528</c:v>
                </c:pt>
                <c:pt idx="55">
                  <c:v>42.70496983672065</c:v>
                </c:pt>
                <c:pt idx="56">
                  <c:v>25.357941276815502</c:v>
                </c:pt>
                <c:pt idx="57">
                  <c:v>6.0092797578751451</c:v>
                </c:pt>
                <c:pt idx="58">
                  <c:v>15.205924846225569</c:v>
                </c:pt>
                <c:pt idx="59">
                  <c:v>38.129357581045852</c:v>
                </c:pt>
                <c:pt idx="60">
                  <c:v>62.58062088671285</c:v>
                </c:pt>
                <c:pt idx="61">
                  <c:v>88.358645167968817</c:v>
                </c:pt>
                <c:pt idx="62">
                  <c:v>115.24335800372502</c:v>
                </c:pt>
                <c:pt idx="63">
                  <c:v>142.99759946576305</c:v>
                </c:pt>
                <c:pt idx="64">
                  <c:v>171.36926801750269</c:v>
                </c:pt>
                <c:pt idx="65">
                  <c:v>200.09367857639205</c:v>
                </c:pt>
                <c:pt idx="66">
                  <c:v>200.09367857639205</c:v>
                </c:pt>
                <c:pt idx="67">
                  <c:v>257.49452935016706</c:v>
                </c:pt>
                <c:pt idx="68">
                  <c:v>285.60243364209606</c:v>
                </c:pt>
                <c:pt idx="69">
                  <c:v>312.93183627088189</c:v>
                </c:pt>
                <c:pt idx="70">
                  <c:v>339.19631272700303</c:v>
                </c:pt>
                <c:pt idx="71">
                  <c:v>364.11410726392774</c:v>
                </c:pt>
                <c:pt idx="72">
                  <c:v>387.41125666014472</c:v>
                </c:pt>
                <c:pt idx="73">
                  <c:v>408.82469898887433</c:v>
                </c:pt>
                <c:pt idx="74">
                  <c:v>428.10533319602263</c:v>
                </c:pt>
                <c:pt idx="75">
                  <c:v>445.02099512361281</c:v>
                </c:pt>
                <c:pt idx="76">
                  <c:v>459.35931582869199</c:v>
                </c:pt>
                <c:pt idx="77">
                  <c:v>470.93042864127335</c:v>
                </c:pt>
                <c:pt idx="78">
                  <c:v>479.56949237981121</c:v>
                </c:pt>
                <c:pt idx="79">
                  <c:v>485.13899949534812</c:v>
                </c:pt>
                <c:pt idx="80">
                  <c:v>487.53083963788606</c:v>
                </c:pt>
                <c:pt idx="81">
                  <c:v>486.6680912185472</c:v>
                </c:pt>
                <c:pt idx="82">
                  <c:v>482.50651596232854</c:v>
                </c:pt>
                <c:pt idx="83">
                  <c:v>475.03573418830143</c:v>
                </c:pt>
                <c:pt idx="84">
                  <c:v>464.28006159259314</c:v>
                </c:pt>
                <c:pt idx="85">
                  <c:v>450.29899161636502</c:v>
                </c:pt>
                <c:pt idx="86">
                  <c:v>433.18731102476386</c:v>
                </c:pt>
                <c:pt idx="87">
                  <c:v>413.07484006874921</c:v>
                </c:pt>
                <c:pt idx="88">
                  <c:v>390.12579251232017</c:v>
                </c:pt>
                <c:pt idx="89">
                  <c:v>364.5377548429372</c:v>
                </c:pt>
                <c:pt idx="90">
                  <c:v>336.54028810084969</c:v>
                </c:pt>
                <c:pt idx="91">
                  <c:v>306.39315991988843</c:v>
                </c:pt>
                <c:pt idx="92">
                  <c:v>274.38421852319664</c:v>
                </c:pt>
                <c:pt idx="93">
                  <c:v>240.82692451680248</c:v>
                </c:pt>
                <c:pt idx="94">
                  <c:v>206.05756032609068</c:v>
                </c:pt>
                <c:pt idx="95">
                  <c:v>170.43214097962024</c:v>
                </c:pt>
                <c:pt idx="96">
                  <c:v>134.32305361670663</c:v>
                </c:pt>
                <c:pt idx="97">
                  <c:v>98.115456536292029</c:v>
                </c:pt>
                <c:pt idx="98">
                  <c:v>62.203471773349953</c:v>
                </c:pt>
                <c:pt idx="99">
                  <c:v>26.986208046072537</c:v>
                </c:pt>
                <c:pt idx="100">
                  <c:v>7.1363465741685479</c:v>
                </c:pt>
                <c:pt idx="101">
                  <c:v>39.767520790907625</c:v>
                </c:pt>
                <c:pt idx="102">
                  <c:v>70.518201813692926</c:v>
                </c:pt>
                <c:pt idx="103">
                  <c:v>99.011078218335712</c:v>
                </c:pt>
                <c:pt idx="104">
                  <c:v>124.884838641958</c:v>
                </c:pt>
                <c:pt idx="105">
                  <c:v>147.79828067314892</c:v>
                </c:pt>
                <c:pt idx="106">
                  <c:v>167.43428443907061</c:v>
                </c:pt>
                <c:pt idx="107">
                  <c:v>183.50360602652341</c:v>
                </c:pt>
                <c:pt idx="108">
                  <c:v>195.74844700415235</c:v>
                </c:pt>
                <c:pt idx="109">
                  <c:v>203.94575793424562</c:v>
                </c:pt>
                <c:pt idx="110">
                  <c:v>207.91023586559072</c:v>
                </c:pt>
                <c:pt idx="111">
                  <c:v>207.49697836886801</c:v>
                </c:pt>
                <c:pt idx="112">
                  <c:v>202.60375969304656</c:v>
                </c:pt>
                <c:pt idx="113">
                  <c:v>193.17289805996825</c:v>
                </c:pt>
                <c:pt idx="114">
                  <c:v>179.19268694457071</c:v>
                </c:pt>
                <c:pt idx="115">
                  <c:v>160.69836737507254</c:v>
                </c:pt>
                <c:pt idx="116">
                  <c:v>137.77262279159282</c:v>
                </c:pt>
                <c:pt idx="117">
                  <c:v>110.54558277966915</c:v>
                </c:pt>
                <c:pt idx="118">
                  <c:v>79.194326999942319</c:v>
                </c:pt>
                <c:pt idx="119">
                  <c:v>43.941885816627554</c:v>
                </c:pt>
                <c:pt idx="120">
                  <c:v>5.0557394323332652</c:v>
                </c:pt>
                <c:pt idx="121">
                  <c:v>37.154177289746485</c:v>
                </c:pt>
                <c:pt idx="122">
                  <c:v>82.337951750028964</c:v>
                </c:pt>
                <c:pt idx="123">
                  <c:v>130.10863437757979</c:v>
                </c:pt>
                <c:pt idx="124">
                  <c:v>180.0456200951777</c:v>
                </c:pt>
                <c:pt idx="125">
                  <c:v>231.69844227027488</c:v>
                </c:pt>
                <c:pt idx="126">
                  <c:v>284.59094608330622</c:v>
                </c:pt>
                <c:pt idx="127">
                  <c:v>338.22580366494157</c:v>
                </c:pt>
                <c:pt idx="128">
                  <c:v>392.08932910189679</c:v>
                </c:pt>
                <c:pt idx="129">
                  <c:v>445.65654753759924</c:v>
                </c:pt>
                <c:pt idx="130">
                  <c:v>498.39646914676632</c:v>
                </c:pt>
                <c:pt idx="131">
                  <c:v>549.77751578526284</c:v>
                </c:pt>
                <c:pt idx="132">
                  <c:v>599.27304564774386</c:v>
                </c:pt>
                <c:pt idx="133">
                  <c:v>646.36691933971315</c:v>
                </c:pt>
                <c:pt idx="134">
                  <c:v>690.55904941677147</c:v>
                </c:pt>
                <c:pt idx="135">
                  <c:v>731.37087468524658</c:v>
                </c:pt>
                <c:pt idx="136">
                  <c:v>768.35070041223469</c:v>
                </c:pt>
                <c:pt idx="137">
                  <c:v>801.07884607034839</c:v>
                </c:pt>
                <c:pt idx="138">
                  <c:v>829.17254334744689</c:v>
                </c:pt>
                <c:pt idx="139">
                  <c:v>852.29052888209287</c:v>
                </c:pt>
                <c:pt idx="140">
                  <c:v>870.13727853242267</c:v>
                </c:pt>
                <c:pt idx="141">
                  <c:v>882.46683293376714</c:v>
                </c:pt>
                <c:pt idx="142">
                  <c:v>889.08616762636211</c:v>
                </c:pt>
                <c:pt idx="143">
                  <c:v>889.85806510989846</c:v>
                </c:pt>
                <c:pt idx="144">
                  <c:v>884.70345077129684</c:v>
                </c:pt>
                <c:pt idx="145">
                  <c:v>873.60315969474993</c:v>
                </c:pt>
                <c:pt idx="146">
                  <c:v>856.59910685189755</c:v>
                </c:pt>
                <c:pt idx="147">
                  <c:v>833.79483903291634</c:v>
                </c:pt>
                <c:pt idx="148">
                  <c:v>805.35545305950234</c:v>
                </c:pt>
                <c:pt idx="149">
                  <c:v>771.50687125719935</c:v>
                </c:pt>
                <c:pt idx="150">
                  <c:v>732.53447179263139</c:v>
                </c:pt>
                <c:pt idx="151">
                  <c:v>688.78107823344067</c:v>
                </c:pt>
                <c:pt idx="152">
                  <c:v>640.6443194951413</c:v>
                </c:pt>
                <c:pt idx="153">
                  <c:v>588.57337812837864</c:v>
                </c:pt>
                <c:pt idx="154">
                  <c:v>533.06515159990613</c:v>
                </c:pt>
                <c:pt idx="155">
                  <c:v>474.65985775868103</c:v>
                </c:pt>
                <c:pt idx="156">
                  <c:v>413.93612198328174</c:v>
                </c:pt>
                <c:pt idx="157">
                  <c:v>351.50558950815287</c:v>
                </c:pt>
                <c:pt idx="158">
                  <c:v>288.00711205622906</c:v>
                </c:pt>
                <c:pt idx="159">
                  <c:v>224.10056309934899</c:v>
                </c:pt>
                <c:pt idx="160">
                  <c:v>160.4603407644089</c:v>
                </c:pt>
                <c:pt idx="161">
                  <c:v>97.768621545818192</c:v>
                </c:pt>
                <c:pt idx="162">
                  <c:v>36.708431521778259</c:v>
                </c:pt>
                <c:pt idx="163">
                  <c:v>22.043395342565951</c:v>
                </c:pt>
                <c:pt idx="164">
                  <c:v>77.823300027510413</c:v>
                </c:pt>
                <c:pt idx="165">
                  <c:v>129.98804917860707</c:v>
                </c:pt>
                <c:pt idx="166">
                  <c:v>177.92167974450663</c:v>
                </c:pt>
                <c:pt idx="167">
                  <c:v>221.04226360981266</c:v>
                </c:pt>
                <c:pt idx="168">
                  <c:v>258.80841912366986</c:v>
                </c:pt>
                <c:pt idx="169">
                  <c:v>290.7254980282097</c:v>
                </c:pt>
                <c:pt idx="170">
                  <c:v>316.35137866776358</c:v>
                </c:pt>
                <c:pt idx="171">
                  <c:v>335.3017994953118</c:v>
                </c:pt>
                <c:pt idx="172">
                  <c:v>347.25517076453883</c:v>
                </c:pt>
                <c:pt idx="173">
                  <c:v>351.95680687307981</c:v>
                </c:pt>
                <c:pt idx="174">
                  <c:v>349.2225270666126</c:v>
                </c:pt>
                <c:pt idx="175">
                  <c:v>338.94157807810763</c:v>
                </c:pt>
                <c:pt idx="176">
                  <c:v>321.07883870844324</c:v>
                </c:pt>
                <c:pt idx="177">
                  <c:v>321.07883870844324</c:v>
                </c:pt>
                <c:pt idx="178">
                  <c:v>262.85360838459758</c:v>
                </c:pt>
                <c:pt idx="179">
                  <c:v>222.80821471288453</c:v>
                </c:pt>
                <c:pt idx="180">
                  <c:v>175.81418456189652</c:v>
                </c:pt>
                <c:pt idx="181">
                  <c:v>122.22060291265781</c:v>
                </c:pt>
                <c:pt idx="182">
                  <c:v>62.449019119708915</c:v>
                </c:pt>
                <c:pt idx="183">
                  <c:v>3.0098657046495365</c:v>
                </c:pt>
                <c:pt idx="184">
                  <c:v>73.600272040343853</c:v>
                </c:pt>
                <c:pt idx="185">
                  <c:v>148.70614424235941</c:v>
                </c:pt>
                <c:pt idx="186">
                  <c:v>227.6566419335434</c:v>
                </c:pt>
                <c:pt idx="187">
                  <c:v>309.7322729730638</c:v>
                </c:pt>
                <c:pt idx="188">
                  <c:v>394.17161314924653</c:v>
                </c:pt>
                <c:pt idx="189">
                  <c:v>480.17855090512631</c:v>
                </c:pt>
                <c:pt idx="190">
                  <c:v>566.92998911912855</c:v>
                </c:pt>
                <c:pt idx="191">
                  <c:v>653.58393030446734</c:v>
                </c:pt>
                <c:pt idx="192">
                  <c:v>739.28786662702794</c:v>
                </c:pt>
                <c:pt idx="193">
                  <c:v>823.18739193298063</c:v>
                </c:pt>
                <c:pt idx="194">
                  <c:v>904.43494957823191</c:v>
                </c:pt>
                <c:pt idx="195">
                  <c:v>982.19862730793625</c:v>
                </c:pt>
                <c:pt idx="196">
                  <c:v>1055.6709087827755</c:v>
                </c:pt>
                <c:pt idx="197">
                  <c:v>1124.0772906187237</c:v>
                </c:pt>
                <c:pt idx="198">
                  <c:v>1186.68467401724</c:v>
                </c:pt>
                <c:pt idx="199">
                  <c:v>1242.809441223274</c:v>
                </c:pt>
                <c:pt idx="200">
                  <c:v>1291.82512915889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9E-20E7-45DC-B75C-A5E1E69F6008}"/>
            </c:ext>
          </c:extLst>
        </c:ser>
        <c:ser>
          <c:idx val="74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. 4'!$B$84:$GT$84</c:f>
              <c:numCache>
                <c:formatCode>0.000</c:formatCode>
                <c:ptCount val="201"/>
                <c:pt idx="0">
                  <c:v>43.082889460909023</c:v>
                </c:pt>
                <c:pt idx="1">
                  <c:v>53.97266960817808</c:v>
                </c:pt>
                <c:pt idx="2">
                  <c:v>65.174519818028458</c:v>
                </c:pt>
                <c:pt idx="3">
                  <c:v>76.585265846814664</c:v>
                </c:pt>
                <c:pt idx="4">
                  <c:v>88.095547275556527</c:v>
                </c:pt>
                <c:pt idx="5">
                  <c:v>99.59087625171658</c:v>
                </c:pt>
                <c:pt idx="6">
                  <c:v>110.9527919872195</c:v>
                </c:pt>
                <c:pt idx="7">
                  <c:v>122.06010011976696</c:v>
                </c:pt>
                <c:pt idx="8">
                  <c:v>132.79018471428418</c:v>
                </c:pt>
                <c:pt idx="9">
                  <c:v>143.02037946448038</c:v>
                </c:pt>
                <c:pt idx="10">
                  <c:v>152.62938356846496</c:v>
                </c:pt>
                <c:pt idx="11">
                  <c:v>161.49870681337214</c:v>
                </c:pt>
                <c:pt idx="12">
                  <c:v>169.51412762682824</c:v>
                </c:pt>
                <c:pt idx="13">
                  <c:v>176.56714725103123</c:v>
                </c:pt>
                <c:pt idx="14">
                  <c:v>182.5564227795586</c:v>
                </c:pt>
                <c:pt idx="15">
                  <c:v>187.38916157714644</c:v>
                </c:pt>
                <c:pt idx="16">
                  <c:v>190.98245958579213</c:v>
                </c:pt>
                <c:pt idx="17">
                  <c:v>193.26456621157064</c:v>
                </c:pt>
                <c:pt idx="18">
                  <c:v>194.1760588880627</c:v>
                </c:pt>
                <c:pt idx="19">
                  <c:v>193.6709110243647</c:v>
                </c:pt>
                <c:pt idx="20">
                  <c:v>191.71743786586754</c:v>
                </c:pt>
                <c:pt idx="21">
                  <c:v>188.29910581939646</c:v>
                </c:pt>
                <c:pt idx="22">
                  <c:v>183.415192013428</c:v>
                </c:pt>
                <c:pt idx="23">
                  <c:v>177.08128226898492</c:v>
                </c:pt>
                <c:pt idx="24">
                  <c:v>169.32959723508367</c:v>
                </c:pt>
                <c:pt idx="25">
                  <c:v>160.20913817958925</c:v>
                </c:pt>
                <c:pt idx="26">
                  <c:v>149.78564580515061</c:v>
                </c:pt>
                <c:pt idx="27">
                  <c:v>138.14136746164684</c:v>
                </c:pt>
                <c:pt idx="28">
                  <c:v>125.3746302305278</c:v>
                </c:pt>
                <c:pt idx="29">
                  <c:v>111.59921954020712</c:v>
                </c:pt>
                <c:pt idx="30">
                  <c:v>96.943565211474805</c:v>
                </c:pt>
                <c:pt idx="31">
                  <c:v>81.5497391028062</c:v>
                </c:pt>
                <c:pt idx="32">
                  <c:v>65.572270801643469</c:v>
                </c:pt>
                <c:pt idx="33">
                  <c:v>49.176790062797586</c:v>
                </c:pt>
                <c:pt idx="34">
                  <c:v>32.538506902357703</c:v>
                </c:pt>
                <c:pt idx="35">
                  <c:v>15.84054238820395</c:v>
                </c:pt>
                <c:pt idx="36">
                  <c:v>0.72787479998690852</c:v>
                </c:pt>
                <c:pt idx="37">
                  <c:v>16.973329063207999</c:v>
                </c:pt>
                <c:pt idx="38">
                  <c:v>32.700237096334426</c:v>
                </c:pt>
                <c:pt idx="39">
                  <c:v>47.712945311652909</c:v>
                </c:pt>
                <c:pt idx="40">
                  <c:v>61.817883780560521</c:v>
                </c:pt>
                <c:pt idx="41">
                  <c:v>74.825753836706525</c:v>
                </c:pt>
                <c:pt idx="42">
                  <c:v>86.553725554456932</c:v>
                </c:pt>
                <c:pt idx="43">
                  <c:v>96.827620638058875</c:v>
                </c:pt>
                <c:pt idx="44">
                  <c:v>105.48405584238785</c:v>
                </c:pt>
                <c:pt idx="45">
                  <c:v>112.37252190600942</c:v>
                </c:pt>
                <c:pt idx="46">
                  <c:v>117.3573731188862</c:v>
                </c:pt>
                <c:pt idx="47">
                  <c:v>120.31970307469258</c:v>
                </c:pt>
                <c:pt idx="48">
                  <c:v>121.15908287248584</c:v>
                </c:pt>
                <c:pt idx="49">
                  <c:v>119.79513903224763</c:v>
                </c:pt>
                <c:pt idx="50">
                  <c:v>116.16894966808995</c:v>
                </c:pt>
                <c:pt idx="51">
                  <c:v>110.24423901294146</c:v>
                </c:pt>
                <c:pt idx="52">
                  <c:v>102.00835219725829</c:v>
                </c:pt>
                <c:pt idx="53">
                  <c:v>91.47299423651863</c:v>
                </c:pt>
                <c:pt idx="54">
                  <c:v>78.674719459665624</c:v>
                </c:pt>
                <c:pt idx="55">
                  <c:v>63.675160092064125</c:v>
                </c:pt>
                <c:pt idx="56">
                  <c:v>46.560985367977878</c:v>
                </c:pt>
                <c:pt idx="57">
                  <c:v>27.443585362636952</c:v>
                </c:pt>
                <c:pt idx="58">
                  <c:v>6.4584766739399262</c:v>
                </c:pt>
                <c:pt idx="59">
                  <c:v>16.235569881922341</c:v>
                </c:pt>
                <c:pt idx="60">
                  <c:v>40.457676300420516</c:v>
                </c:pt>
                <c:pt idx="61">
                  <c:v>66.00627275917816</c:v>
                </c:pt>
                <c:pt idx="62">
                  <c:v>92.660771825629595</c:v>
                </c:pt>
                <c:pt idx="63">
                  <c:v>120.18348892154576</c:v>
                </c:pt>
                <c:pt idx="64">
                  <c:v>148.32179346393153</c:v>
                </c:pt>
                <c:pt idx="65">
                  <c:v>176.81047221347262</c:v>
                </c:pt>
                <c:pt idx="66">
                  <c:v>176.81047221347262</c:v>
                </c:pt>
                <c:pt idx="67">
                  <c:v>233.73067939117126</c:v>
                </c:pt>
                <c:pt idx="68">
                  <c:v>261.59266716542447</c:v>
                </c:pt>
                <c:pt idx="69">
                  <c:v>288.67178605358401</c:v>
                </c:pt>
                <c:pt idx="70">
                  <c:v>314.68116498845552</c:v>
                </c:pt>
                <c:pt idx="71">
                  <c:v>339.33863227208514</c:v>
                </c:pt>
                <c:pt idx="72">
                  <c:v>362.3698434938384</c:v>
                </c:pt>
                <c:pt idx="73">
                  <c:v>383.51139410882797</c:v>
                </c:pt>
                <c:pt idx="74">
                  <c:v>402.51388243919405</c:v>
                </c:pt>
                <c:pt idx="75">
                  <c:v>419.14488870126917</c:v>
                </c:pt>
                <c:pt idx="76">
                  <c:v>433.19183587861289</c:v>
                </c:pt>
                <c:pt idx="77">
                  <c:v>444.46469885895465</c:v>
                </c:pt>
                <c:pt idx="78">
                  <c:v>452.79852923277235</c:v>
                </c:pt>
                <c:pt idx="79">
                  <c:v>458.05576450882586</c:v>
                </c:pt>
                <c:pt idx="80">
                  <c:v>460.12829222949313</c:v>
                </c:pt>
                <c:pt idx="81">
                  <c:v>458.93924155398946</c:v>
                </c:pt>
                <c:pt idx="82">
                  <c:v>454.44447730406483</c:v>
                </c:pt>
                <c:pt idx="83">
                  <c:v>446.63377421409382</c:v>
                </c:pt>
                <c:pt idx="84">
                  <c:v>435.53165217119067</c:v>
                </c:pt>
                <c:pt idx="85">
                  <c:v>421.19785654297954</c:v>
                </c:pt>
                <c:pt idx="86">
                  <c:v>403.72747123937819</c:v>
                </c:pt>
                <c:pt idx="87">
                  <c:v>383.25065590545495</c:v>
                </c:pt>
                <c:pt idx="88">
                  <c:v>359.9320025575397</c:v>
                </c:pt>
                <c:pt idx="89">
                  <c:v>333.96951101427544</c:v>
                </c:pt>
                <c:pt idx="90">
                  <c:v>305.59318659607601</c:v>
                </c:pt>
                <c:pt idx="91">
                  <c:v>275.06326772681814</c:v>
                </c:pt>
                <c:pt idx="92">
                  <c:v>242.66809522559467</c:v>
                </c:pt>
                <c:pt idx="93">
                  <c:v>208.72163917843022</c:v>
                </c:pt>
                <c:pt idx="94">
                  <c:v>173.56070328419801</c:v>
                </c:pt>
                <c:pt idx="95">
                  <c:v>137.5418304300444</c:v>
                </c:pt>
                <c:pt idx="96">
                  <c:v>101.03793692478308</c:v>
                </c:pt>
                <c:pt idx="97">
                  <c:v>64.434706260478507</c:v>
                </c:pt>
                <c:pt idx="98">
                  <c:v>28.126776441294183</c:v>
                </c:pt>
                <c:pt idx="99">
                  <c:v>7.4862422247132736</c:v>
                </c:pt>
                <c:pt idx="100">
                  <c:v>42.003879467353599</c:v>
                </c:pt>
                <c:pt idx="101">
                  <c:v>75.029006000359459</c:v>
                </c:pt>
                <c:pt idx="102">
                  <c:v>106.17207982857717</c:v>
                </c:pt>
                <c:pt idx="103">
                  <c:v>135.05539339668726</c:v>
                </c:pt>
                <c:pt idx="104">
                  <c:v>161.31727624226357</c:v>
                </c:pt>
                <c:pt idx="105">
                  <c:v>184.61620747393354</c:v>
                </c:pt>
                <c:pt idx="106">
                  <c:v>204.6347925406306</c:v>
                </c:pt>
                <c:pt idx="107">
                  <c:v>221.08355939715352</c:v>
                </c:pt>
                <c:pt idx="108">
                  <c:v>233.70453030579242</c:v>
                </c:pt>
                <c:pt idx="109">
                  <c:v>242.27452713969683</c:v>
                </c:pt>
                <c:pt idx="110">
                  <c:v>246.6081701615515</c:v>
                </c:pt>
                <c:pt idx="111">
                  <c:v>246.56053282619135</c:v>
                </c:pt>
                <c:pt idx="112">
                  <c:v>242.02941817795437</c:v>
                </c:pt>
                <c:pt idx="113">
                  <c:v>232.95722585755252</c:v>
                </c:pt>
                <c:pt idx="114">
                  <c:v>219.3323825687838</c:v>
                </c:pt>
                <c:pt idx="115">
                  <c:v>201.19031304753898</c:v>
                </c:pt>
                <c:pt idx="116">
                  <c:v>178.61393308487479</c:v>
                </c:pt>
                <c:pt idx="117">
                  <c:v>151.73365093895782</c:v>
                </c:pt>
                <c:pt idx="118">
                  <c:v>120.72686848034502</c:v>
                </c:pt>
                <c:pt idx="119">
                  <c:v>85.816978601039338</c:v>
                </c:pt>
                <c:pt idx="120">
                  <c:v>47.271860727051127</c:v>
                </c:pt>
                <c:pt idx="121">
                  <c:v>5.4018816516820927</c:v>
                </c:pt>
                <c:pt idx="122">
                  <c:v>39.442585704374459</c:v>
                </c:pt>
                <c:pt idx="123">
                  <c:v>86.874107657447041</c:v>
                </c:pt>
                <c:pt idx="124">
                  <c:v>136.47157606304523</c:v>
                </c:pt>
                <c:pt idx="125">
                  <c:v>187.78400729330173</c:v>
                </c:pt>
                <c:pt idx="126">
                  <c:v>240.33472077092807</c:v>
                </c:pt>
                <c:pt idx="127">
                  <c:v>293.6258593596645</c:v>
                </c:pt>
                <c:pt idx="128">
                  <c:v>347.14320965835037</c:v>
                </c:pt>
                <c:pt idx="129">
                  <c:v>400.36127637207539</c:v>
                </c:pt>
                <c:pt idx="130">
                  <c:v>452.7485614868047</c:v>
                </c:pt>
                <c:pt idx="131">
                  <c:v>503.77299599689144</c:v>
                </c:pt>
                <c:pt idx="132">
                  <c:v>552.90746946724505</c:v>
                </c:pt>
                <c:pt idx="133">
                  <c:v>599.63540078778237</c:v>
                </c:pt>
                <c:pt idx="134">
                  <c:v>643.45629212615381</c:v>
                </c:pt>
                <c:pt idx="135">
                  <c:v>683.89120732883305</c:v>
                </c:pt>
                <c:pt idx="136">
                  <c:v>720.48811587763328</c:v>
                </c:pt>
                <c:pt idx="137">
                  <c:v>752.8270439895108</c:v>
                </c:pt>
                <c:pt idx="138">
                  <c:v>780.52497555640912</c:v>
                </c:pt>
                <c:pt idx="139">
                  <c:v>803.24044735661096</c:v>
                </c:pt>
                <c:pt idx="140">
                  <c:v>820.67778532054558</c:v>
                </c:pt>
                <c:pt idx="141">
                  <c:v>832.59093158643782</c:v>
                </c:pt>
                <c:pt idx="142">
                  <c:v>838.78681561216968</c:v>
                </c:pt>
                <c:pt idx="143">
                  <c:v>839.12822669026934</c:v>
                </c:pt>
                <c:pt idx="144">
                  <c:v>833.53614980781481</c:v>
                </c:pt>
                <c:pt idx="145">
                  <c:v>821.99153186096999</c:v>
                </c:pt>
                <c:pt idx="146">
                  <c:v>804.53645072797303</c:v>
                </c:pt>
                <c:pt idx="147">
                  <c:v>781.2746655725158</c:v>
                </c:pt>
                <c:pt idx="148">
                  <c:v>752.37153293476194</c:v>
                </c:pt>
                <c:pt idx="149">
                  <c:v>718.05327960865191</c:v>
                </c:pt>
                <c:pt idx="150">
                  <c:v>678.60562993699034</c:v>
                </c:pt>
                <c:pt idx="151">
                  <c:v>634.37179191250448</c:v>
                </c:pt>
                <c:pt idx="152">
                  <c:v>585.74981328365016</c:v>
                </c:pt>
                <c:pt idx="153">
                  <c:v>533.18932565703028</c:v>
                </c:pt>
                <c:pt idx="154">
                  <c:v>477.18770129155371</c:v>
                </c:pt>
                <c:pt idx="155">
                  <c:v>418.28565382056422</c:v>
                </c:pt>
                <c:pt idx="156">
                  <c:v>357.06232044554434</c:v>
                </c:pt>
                <c:pt idx="157">
                  <c:v>294.1298691483949</c:v>
                </c:pt>
                <c:pt idx="158">
                  <c:v>230.12768010093933</c:v>
                </c:pt>
                <c:pt idx="159">
                  <c:v>165.71615564525084</c:v>
                </c:pt>
                <c:pt idx="160">
                  <c:v>101.57021791550974</c:v>
                </c:pt>
                <c:pt idx="161">
                  <c:v>38.37255731475102</c:v>
                </c:pt>
                <c:pt idx="162">
                  <c:v>23.193301403661685</c:v>
                </c:pt>
                <c:pt idx="163">
                  <c:v>82.450045815481957</c:v>
                </c:pt>
                <c:pt idx="164">
                  <c:v>138.73366343857023</c:v>
                </c:pt>
                <c:pt idx="165">
                  <c:v>191.4004969835556</c:v>
                </c:pt>
                <c:pt idx="166">
                  <c:v>239.83419322749637</c:v>
                </c:pt>
                <c:pt idx="167">
                  <c:v>283.45247154519944</c:v>
                </c:pt>
                <c:pt idx="168">
                  <c:v>321.7136389599703</c:v>
                </c:pt>
                <c:pt idx="169">
                  <c:v>354.1227801827232</c:v>
                </c:pt>
                <c:pt idx="170">
                  <c:v>380.23755348928222</c:v>
                </c:pt>
                <c:pt idx="171">
                  <c:v>399.67352642568193</c:v>
                </c:pt>
                <c:pt idx="172">
                  <c:v>412.10898920786815</c:v>
                </c:pt>
                <c:pt idx="173">
                  <c:v>417.28918826432232</c:v>
                </c:pt>
                <c:pt idx="174">
                  <c:v>415.02992761927868</c:v>
                </c:pt>
                <c:pt idx="175">
                  <c:v>405.22049168406124</c:v>
                </c:pt>
                <c:pt idx="176">
                  <c:v>387.82584946123023</c:v>
                </c:pt>
                <c:pt idx="177">
                  <c:v>387.82584946123023</c:v>
                </c:pt>
                <c:pt idx="178">
                  <c:v>330.52718321167373</c:v>
                </c:pt>
                <c:pt idx="179">
                  <c:v>290.94068881123729</c:v>
                </c:pt>
                <c:pt idx="180">
                  <c:v>244.40300239287726</c:v>
                </c:pt>
                <c:pt idx="181">
                  <c:v>191.26353816340966</c:v>
                </c:pt>
                <c:pt idx="182">
                  <c:v>131.94421443920348</c:v>
                </c:pt>
                <c:pt idx="183">
                  <c:v>66.936137343879778</c:v>
                </c:pt>
                <c:pt idx="184">
                  <c:v>3.2044765884145363</c:v>
                </c:pt>
                <c:pt idx="185">
                  <c:v>77.861107062339102</c:v>
                </c:pt>
                <c:pt idx="186">
                  <c:v>156.36242605679521</c:v>
                </c:pt>
                <c:pt idx="187">
                  <c:v>237.98843566576207</c:v>
                </c:pt>
                <c:pt idx="188">
                  <c:v>321.97719284457213</c:v>
                </c:pt>
                <c:pt idx="189">
                  <c:v>407.53205931947031</c:v>
                </c:pt>
                <c:pt idx="190">
                  <c:v>493.82940863107541</c:v>
                </c:pt>
                <c:pt idx="191">
                  <c:v>580.02671662274679</c:v>
                </c:pt>
                <c:pt idx="192">
                  <c:v>665.27095672077792</c:v>
                </c:pt>
                <c:pt idx="193">
                  <c:v>748.70721714508443</c:v>
                </c:pt>
                <c:pt idx="194">
                  <c:v>829.48745379070613</c:v>
                </c:pt>
                <c:pt idx="195">
                  <c:v>906.77928997786671</c:v>
                </c:pt>
                <c:pt idx="196">
                  <c:v>979.77477261863294</c:v>
                </c:pt>
                <c:pt idx="197">
                  <c:v>1047.698993620528</c:v>
                </c:pt>
                <c:pt idx="198">
                  <c:v>1109.8184855604366</c:v>
                </c:pt>
                <c:pt idx="199">
                  <c:v>1165.4493018257858</c:v>
                </c:pt>
                <c:pt idx="200">
                  <c:v>1213.96469353401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A0-20E7-45DC-B75C-A5E1E69F6008}"/>
            </c:ext>
          </c:extLst>
        </c:ser>
        <c:ser>
          <c:idx val="75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. 4'!$B$85:$GT$85</c:f>
              <c:numCache>
                <c:formatCode>0.000</c:formatCode>
                <c:ptCount val="201"/>
                <c:pt idx="0">
                  <c:v>34.230237636209765</c:v>
                </c:pt>
                <c:pt idx="1">
                  <c:v>44.986189686392585</c:v>
                </c:pt>
                <c:pt idx="2">
                  <c:v>56.051864832687635</c:v>
                </c:pt>
                <c:pt idx="3">
                  <c:v>67.323585188199957</c:v>
                </c:pt>
                <c:pt idx="4">
                  <c:v>78.691496805961449</c:v>
                </c:pt>
                <c:pt idx="5">
                  <c:v>90.040633351876977</c:v>
                </c:pt>
                <c:pt idx="6">
                  <c:v>101.25207538357314</c:v>
                </c:pt>
                <c:pt idx="7">
                  <c:v>112.20419429443552</c:v>
                </c:pt>
                <c:pt idx="8">
                  <c:v>122.77396865388063</c:v>
                </c:pt>
                <c:pt idx="9">
                  <c:v>132.83835946049368</c:v>
                </c:pt>
                <c:pt idx="10">
                  <c:v>142.27572974149106</c:v>
                </c:pt>
                <c:pt idx="11">
                  <c:v>150.96729299625355</c:v>
                </c:pt>
                <c:pt idx="12">
                  <c:v>158.79857420820284</c:v>
                </c:pt>
                <c:pt idx="13">
                  <c:v>165.66086655121171</c:v>
                </c:pt>
                <c:pt idx="14">
                  <c:v>171.45266650536206</c:v>
                </c:pt>
                <c:pt idx="15">
                  <c:v>176.08106988152073</c:v>
                </c:pt>
                <c:pt idx="16">
                  <c:v>179.46311124205158</c:v>
                </c:pt>
                <c:pt idx="17">
                  <c:v>181.527029400917</c:v>
                </c:pt>
                <c:pt idx="18">
                  <c:v>182.21344209293864</c:v>
                </c:pt>
                <c:pt idx="19">
                  <c:v>181.47641351913103</c:v>
                </c:pt>
                <c:pt idx="20">
                  <c:v>179.28439930031738</c:v>
                </c:pt>
                <c:pt idx="21">
                  <c:v>175.6210543996842</c:v>
                </c:pt>
                <c:pt idx="22">
                  <c:v>170.48589079900614</c:v>
                </c:pt>
                <c:pt idx="23">
                  <c:v>163.89477312296381</c:v>
                </c:pt>
                <c:pt idx="24">
                  <c:v>155.88024198887726</c:v>
                </c:pt>
                <c:pt idx="25">
                  <c:v>146.49165660054376</c:v>
                </c:pt>
                <c:pt idx="26">
                  <c:v>135.79514998779524</c:v>
                </c:pt>
                <c:pt idx="27">
                  <c:v>123.87339229894121</c:v>
                </c:pt>
                <c:pt idx="28">
                  <c:v>110.82515966064703</c:v>
                </c:pt>
                <c:pt idx="29">
                  <c:v>96.764708306615802</c:v>
                </c:pt>
                <c:pt idx="30">
                  <c:v>81.820955918869956</c:v>
                </c:pt>
                <c:pt idx="31">
                  <c:v>66.13647439851205</c:v>
                </c:pt>
                <c:pt idx="32">
                  <c:v>49.866300560745749</c:v>
                </c:pt>
                <c:pt idx="33">
                  <c:v>33.176573505225562</c:v>
                </c:pt>
                <c:pt idx="34">
                  <c:v>16.243009620760954</c:v>
                </c:pt>
                <c:pt idx="35">
                  <c:v>0.75077168367970737</c:v>
                </c:pt>
                <c:pt idx="36">
                  <c:v>17.615056398222908</c:v>
                </c:pt>
                <c:pt idx="37">
                  <c:v>34.155961453815422</c:v>
                </c:pt>
                <c:pt idx="38">
                  <c:v>50.177458606242553</c:v>
                </c:pt>
                <c:pt idx="39">
                  <c:v>65.483476305342109</c:v>
                </c:pt>
                <c:pt idx="40">
                  <c:v>79.880057812845763</c:v>
                </c:pt>
                <c:pt idx="41">
                  <c:v>93.177552670395187</c:v>
                </c:pt>
                <c:pt idx="42">
                  <c:v>105.19281769299606</c:v>
                </c:pt>
                <c:pt idx="43">
                  <c:v>115.7514029881665</c:v>
                </c:pt>
                <c:pt idx="44">
                  <c:v>124.68969809038889</c:v>
                </c:pt>
                <c:pt idx="45">
                  <c:v>131.85701316448274</c:v>
                </c:pt>
                <c:pt idx="46">
                  <c:v>137.11757037754495</c:v>
                </c:pt>
                <c:pt idx="47">
                  <c:v>140.35238097139225</c:v>
                </c:pt>
                <c:pt idx="48">
                  <c:v>141.46098428706523</c:v>
                </c:pt>
                <c:pt idx="49">
                  <c:v>140.36302599768507</c:v>
                </c:pt>
                <c:pt idx="50">
                  <c:v>136.99965409028795</c:v>
                </c:pt>
                <c:pt idx="51">
                  <c:v>131.33471269236384</c:v>
                </c:pt>
                <c:pt idx="52">
                  <c:v>123.35571565262109</c:v>
                </c:pt>
                <c:pt idx="53">
                  <c:v>113.07458384270339</c:v>
                </c:pt>
                <c:pt idx="54">
                  <c:v>100.5281324288696</c:v>
                </c:pt>
                <c:pt idx="55">
                  <c:v>85.778296848750088</c:v>
                </c:pt>
                <c:pt idx="56">
                  <c:v>68.912088894227253</c:v>
                </c:pt>
                <c:pt idx="57">
                  <c:v>50.041277120780443</c:v>
                </c:pt>
                <c:pt idx="58">
                  <c:v>29.301788747538637</c:v>
                </c:pt>
                <c:pt idx="59">
                  <c:v>6.8528332501125604</c:v>
                </c:pt>
                <c:pt idx="60">
                  <c:v>17.124249052299007</c:v>
                </c:pt>
                <c:pt idx="61">
                  <c:v>42.427406986695978</c:v>
                </c:pt>
                <c:pt idx="62">
                  <c:v>68.835557543431108</c:v>
                </c:pt>
                <c:pt idx="63">
                  <c:v>96.110511292378291</c:v>
                </c:pt>
                <c:pt idx="64">
                  <c:v>123.99912856814305</c:v>
                </c:pt>
                <c:pt idx="65">
                  <c:v>152.23568790509268</c:v>
                </c:pt>
                <c:pt idx="66">
                  <c:v>152.23568790509268</c:v>
                </c:pt>
                <c:pt idx="67">
                  <c:v>208.64236160371166</c:v>
                </c:pt>
                <c:pt idx="68">
                  <c:v>236.24196849490414</c:v>
                </c:pt>
                <c:pt idx="69">
                  <c:v>263.05435038099927</c:v>
                </c:pt>
                <c:pt idx="70">
                  <c:v>288.79220648836309</c:v>
                </c:pt>
                <c:pt idx="71">
                  <c:v>313.17296486389898</c:v>
                </c:pt>
                <c:pt idx="72">
                  <c:v>335.92191429234509</c:v>
                </c:pt>
                <c:pt idx="73">
                  <c:v>356.77532053969134</c:v>
                </c:pt>
                <c:pt idx="74">
                  <c:v>375.48349264860519</c:v>
                </c:pt>
                <c:pt idx="75">
                  <c:v>391.81376485598122</c:v>
                </c:pt>
                <c:pt idx="76">
                  <c:v>405.55335992372062</c:v>
                </c:pt>
                <c:pt idx="77">
                  <c:v>416.51210027622375</c:v>
                </c:pt>
                <c:pt idx="78">
                  <c:v>424.52493432233041</c:v>
                </c:pt>
                <c:pt idx="79">
                  <c:v>429.4542467018116</c:v>
                </c:pt>
                <c:pt idx="80">
                  <c:v>431.19192292895417</c:v>
                </c:pt>
                <c:pt idx="81">
                  <c:v>429.66114099604448</c:v>
                </c:pt>
                <c:pt idx="82">
                  <c:v>424.81786493114163</c:v>
                </c:pt>
                <c:pt idx="83">
                  <c:v>416.65201805693096</c:v>
                </c:pt>
                <c:pt idx="84">
                  <c:v>405.18831674619372</c:v>
                </c:pt>
                <c:pt idx="85">
                  <c:v>390.48674878635734</c:v>
                </c:pt>
                <c:pt idx="86">
                  <c:v>372.64268401910073</c:v>
                </c:pt>
                <c:pt idx="87">
                  <c:v>351.78660867627576</c:v>
                </c:pt>
                <c:pt idx="88">
                  <c:v>328.08347875287075</c:v>
                </c:pt>
                <c:pt idx="89">
                  <c:v>301.73169180130793</c:v>
                </c:pt>
                <c:pt idx="90">
                  <c:v>272.96168065687601</c:v>
                </c:pt>
                <c:pt idx="91">
                  <c:v>242.03413676783603</c:v>
                </c:pt>
                <c:pt idx="92">
                  <c:v>209.23787496070375</c:v>
                </c:pt>
                <c:pt idx="93">
                  <c:v>174.88735557584027</c:v>
                </c:pt>
                <c:pt idx="94">
                  <c:v>139.3198839149093</c:v>
                </c:pt>
                <c:pt idx="95">
                  <c:v>102.89251080445283</c:v>
                </c:pt>
                <c:pt idx="96">
                  <c:v>65.978661754122413</c:v>
                </c:pt>
                <c:pt idx="97">
                  <c:v>28.964525630496272</c:v>
                </c:pt>
                <c:pt idx="98">
                  <c:v>7.7547630636074452</c:v>
                </c:pt>
                <c:pt idx="99">
                  <c:v>43.779111358187102</c:v>
                </c:pt>
                <c:pt idx="100">
                  <c:v>78.70758498041566</c:v>
                </c:pt>
                <c:pt idx="101">
                  <c:v>112.14261393685815</c:v>
                </c:pt>
                <c:pt idx="102">
                  <c:v>143.69424322406283</c:v>
                </c:pt>
                <c:pt idx="103">
                  <c:v>172.98438410392407</c:v>
                </c:pt>
                <c:pt idx="104">
                  <c:v>199.65102056539385</c:v>
                </c:pt>
                <c:pt idx="105">
                  <c:v>223.35232525524972</c:v>
                </c:pt>
                <c:pt idx="106">
                  <c:v>243.7706393094125</c:v>
                </c:pt>
                <c:pt idx="107">
                  <c:v>260.61627115943435</c:v>
                </c:pt>
                <c:pt idx="108">
                  <c:v>273.6310705275277</c:v>
                </c:pt>
                <c:pt idx="109">
                  <c:v>282.59173545389751</c:v>
                </c:pt>
                <c:pt idx="110">
                  <c:v>287.31281231271487</c:v>
                </c:pt>
                <c:pt idx="111">
                  <c:v>287.64935135300044</c:v>
                </c:pt>
                <c:pt idx="112">
                  <c:v>283.49918332784421</c:v>
                </c:pt>
                <c:pt idx="113">
                  <c:v>274.80478622441746</c:v>
                </c:pt>
                <c:pt idx="114">
                  <c:v>261.55471494787474</c:v>
                </c:pt>
                <c:pt idx="115">
                  <c:v>243.78457100941398</c:v>
                </c:pt>
                <c:pt idx="116">
                  <c:v>221.57749378306937</c:v>
                </c:pt>
                <c:pt idx="117">
                  <c:v>195.06415968368856</c:v>
                </c:pt>
                <c:pt idx="118">
                  <c:v>164.42228063287959</c:v>
                </c:pt>
                <c:pt idx="119">
                  <c:v>129.8755983701395</c:v>
                </c:pt>
                <c:pt idx="120">
                  <c:v>91.692376479846416</c:v>
                </c:pt>
                <c:pt idx="121">
                  <c:v>50.183397386160394</c:v>
                </c:pt>
                <c:pt idx="122">
                  <c:v>5.6994769602773649</c:v>
                </c:pt>
                <c:pt idx="123">
                  <c:v>41.371485269799265</c:v>
                </c:pt>
                <c:pt idx="124">
                  <c:v>90.607897075980418</c:v>
                </c:pt>
                <c:pt idx="125">
                  <c:v>141.55827734433672</c:v>
                </c:pt>
                <c:pt idx="126">
                  <c:v>193.74543957977042</c:v>
                </c:pt>
                <c:pt idx="127">
                  <c:v>246.6710173514289</c:v>
                </c:pt>
                <c:pt idx="128">
                  <c:v>299.82028967547825</c:v>
                </c:pt>
                <c:pt idx="129">
                  <c:v>352.66726045785271</c:v>
                </c:pt>
                <c:pt idx="130">
                  <c:v>404.67994267269989</c:v>
                </c:pt>
                <c:pt idx="131">
                  <c:v>455.32579497593645</c:v>
                </c:pt>
                <c:pt idx="132">
                  <c:v>504.07725598686744</c:v>
                </c:pt>
                <c:pt idx="133">
                  <c:v>550.41731954833642</c:v>
                </c:pt>
                <c:pt idx="134">
                  <c:v>593.84509292638063</c:v>
                </c:pt>
                <c:pt idx="135">
                  <c:v>633.88127915704797</c:v>
                </c:pt>
                <c:pt idx="136">
                  <c:v>670.07352460801087</c:v>
                </c:pt>
                <c:pt idx="137">
                  <c:v>702.00157330682157</c:v>
                </c:pt>
                <c:pt idx="138">
                  <c:v>729.28217070029746</c:v>
                </c:pt>
                <c:pt idx="139">
                  <c:v>751.57366124833732</c:v>
                </c:pt>
                <c:pt idx="140">
                  <c:v>768.58022661131349</c:v>
                </c:pt>
                <c:pt idx="141">
                  <c:v>780.05571414721646</c:v>
                </c:pt>
                <c:pt idx="142">
                  <c:v>785.80700897053111</c:v>
                </c:pt>
                <c:pt idx="143">
                  <c:v>785.69690691028973</c:v>
                </c:pt>
                <c:pt idx="144">
                  <c:v>779.6464503046642</c:v>
                </c:pt>
                <c:pt idx="145">
                  <c:v>767.63669364247153</c:v>
                </c:pt>
                <c:pt idx="146">
                  <c:v>749.70987156112824</c:v>
                </c:pt>
                <c:pt idx="147">
                  <c:v>725.96994758374717</c:v>
                </c:pt>
                <c:pt idx="148">
                  <c:v>696.58252816826189</c:v>
                </c:pt>
                <c:pt idx="149">
                  <c:v>661.77413308763698</c:v>
                </c:pt>
                <c:pt idx="150">
                  <c:v>621.83081979760527</c:v>
                </c:pt>
                <c:pt idx="151">
                  <c:v>577.09616620937152</c:v>
                </c:pt>
                <c:pt idx="152">
                  <c:v>527.96862309931703</c:v>
                </c:pt>
                <c:pt idx="153">
                  <c:v>474.89825418449442</c:v>
                </c:pt>
                <c:pt idx="154">
                  <c:v>418.38288859928304</c:v>
                </c:pt>
                <c:pt idx="155">
                  <c:v>358.9637170525682</c:v>
                </c:pt>
                <c:pt idx="156">
                  <c:v>297.2203692546646</c:v>
                </c:pt>
                <c:pt idx="157">
                  <c:v>233.76551620861031</c:v>
                </c:pt>
                <c:pt idx="158">
                  <c:v>169.23904659365002</c:v>
                </c:pt>
                <c:pt idx="159">
                  <c:v>104.30187166472433</c:v>
                </c:pt>
                <c:pt idx="160">
                  <c:v>39.629417789437603</c:v>
                </c:pt>
                <c:pt idx="161">
                  <c:v>24.095130113327883</c:v>
                </c:pt>
                <c:pt idx="162">
                  <c:v>86.187767432976827</c:v>
                </c:pt>
                <c:pt idx="163">
                  <c:v>145.9707213412218</c:v>
                </c:pt>
                <c:pt idx="164">
                  <c:v>202.7795430052777</c:v>
                </c:pt>
                <c:pt idx="165">
                  <c:v>255.97016719839516</c:v>
                </c:pt>
                <c:pt idx="166">
                  <c:v>304.92586524949616</c:v>
                </c:pt>
                <c:pt idx="167">
                  <c:v>349.06401732584766</c:v>
                </c:pt>
                <c:pt idx="168">
                  <c:v>387.84263087306067</c:v>
                </c:pt>
                <c:pt idx="169">
                  <c:v>420.76653364748188</c:v>
                </c:pt>
                <c:pt idx="170">
                  <c:v>447.39317216090018</c:v>
                </c:pt>
                <c:pt idx="171">
                  <c:v>467.33794950172285</c:v>
                </c:pt>
                <c:pt idx="172">
                  <c:v>480.27904037788323</c:v>
                </c:pt>
                <c:pt idx="173">
                  <c:v>485.96162581358317</c:v>
                </c:pt>
                <c:pt idx="174">
                  <c:v>484.20149518600647</c:v>
                </c:pt>
                <c:pt idx="175">
                  <c:v>474.88796916300691</c:v>
                </c:pt>
                <c:pt idx="176">
                  <c:v>457.98610354498942</c:v>
                </c:pt>
                <c:pt idx="177">
                  <c:v>457.98610354498942</c:v>
                </c:pt>
                <c:pt idx="178">
                  <c:v>401.66418478094431</c:v>
                </c:pt>
                <c:pt idx="179">
                  <c:v>362.56207729016592</c:v>
                </c:pt>
                <c:pt idx="180">
                  <c:v>316.50647237515517</c:v>
                </c:pt>
                <c:pt idx="181">
                  <c:v>263.84710104490512</c:v>
                </c:pt>
                <c:pt idx="182">
                  <c:v>205.0062366545254</c:v>
                </c:pt>
                <c:pt idx="183">
                  <c:v>140.47537505551156</c:v>
                </c:pt>
                <c:pt idx="184">
                  <c:v>70.811153304986476</c:v>
                </c:pt>
                <c:pt idx="185">
                  <c:v>3.3694611853582854</c:v>
                </c:pt>
                <c:pt idx="186">
                  <c:v>81.394671152136468</c:v>
                </c:pt>
                <c:pt idx="187">
                  <c:v>162.5439920096172</c:v>
                </c:pt>
                <c:pt idx="188">
                  <c:v>246.05498145874321</c:v>
                </c:pt>
                <c:pt idx="189">
                  <c:v>331.13049438507466</c:v>
                </c:pt>
                <c:pt idx="190">
                  <c:v>416.94639496643555</c:v>
                </c:pt>
                <c:pt idx="191">
                  <c:v>502.65965225066435</c:v>
                </c:pt>
                <c:pt idx="192">
                  <c:v>587.41674049954179</c:v>
                </c:pt>
                <c:pt idx="193">
                  <c:v>670.36226138696497</c:v>
                </c:pt>
                <c:pt idx="194">
                  <c:v>750.64770174185708</c:v>
                </c:pt>
                <c:pt idx="195">
                  <c:v>827.44023798497949</c:v>
                </c:pt>
                <c:pt idx="196">
                  <c:v>899.93149676086387</c:v>
                </c:pt>
                <c:pt idx="197">
                  <c:v>967.34618054059922</c:v>
                </c:pt>
                <c:pt idx="198">
                  <c:v>1028.9504671868574</c:v>
                </c:pt>
                <c:pt idx="199">
                  <c:v>1084.0600936392614</c:v>
                </c:pt>
                <c:pt idx="200">
                  <c:v>1132.04803599569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A2-20E7-45DC-B75C-A5E1E69F6008}"/>
            </c:ext>
          </c:extLst>
        </c:ser>
        <c:ser>
          <c:idx val="76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. 4'!$B$86:$GT$86</c:f>
              <c:numCache>
                <c:formatCode>0.000</c:formatCode>
                <c:ptCount val="201"/>
                <c:pt idx="0">
                  <c:v>24.935026777864064</c:v>
                </c:pt>
                <c:pt idx="1">
                  <c:v>35.548192496945767</c:v>
                </c:pt>
                <c:pt idx="2">
                  <c:v>46.468685026410334</c:v>
                </c:pt>
                <c:pt idx="3">
                  <c:v>57.592342586828941</c:v>
                </c:pt>
                <c:pt idx="4">
                  <c:v>68.808837057284393</c:v>
                </c:pt>
                <c:pt idx="5">
                  <c:v>80.002742386106462</c:v>
                </c:pt>
                <c:pt idx="6">
                  <c:v>91.054698463066785</c:v>
                </c:pt>
                <c:pt idx="7">
                  <c:v>101.84265946642365</c:v>
                </c:pt>
                <c:pt idx="8">
                  <c:v>112.24321437186963</c:v>
                </c:pt>
                <c:pt idx="9">
                  <c:v>122.13296609836085</c:v>
                </c:pt>
                <c:pt idx="10">
                  <c:v>131.38995468539309</c:v>
                </c:pt>
                <c:pt idx="11">
                  <c:v>139.89510896372116</c:v>
                </c:pt>
                <c:pt idx="12">
                  <c:v>147.53371041155063</c:v>
                </c:pt>
                <c:pt idx="13">
                  <c:v>154.19685229397123</c:v>
                </c:pt>
                <c:pt idx="14">
                  <c:v>159.78287677613775</c:v>
                </c:pt>
                <c:pt idx="15">
                  <c:v>164.1987724897092</c:v>
                </c:pt>
                <c:pt idx="16">
                  <c:v>167.36151502446052</c:v>
                </c:pt>
                <c:pt idx="17">
                  <c:v>169.19933301761836</c:v>
                </c:pt>
                <c:pt idx="18">
                  <c:v>169.6528829248046</c:v>
                </c:pt>
                <c:pt idx="19">
                  <c:v>168.67631617848443</c:v>
                </c:pt>
                <c:pt idx="20">
                  <c:v>166.23822326999439</c:v>
                </c:pt>
                <c:pt idx="21">
                  <c:v>162.32244032451541</c:v>
                </c:pt>
                <c:pt idx="22">
                  <c:v>156.92870496718677</c:v>
                </c:pt>
                <c:pt idx="23">
                  <c:v>150.07314969287015</c:v>
                </c:pt>
                <c:pt idx="24">
                  <c:v>141.78862253941273</c:v>
                </c:pt>
                <c:pt idx="25">
                  <c:v>132.12482660984071</c:v>
                </c:pt>
                <c:pt idx="26">
                  <c:v>121.14827187578932</c:v>
                </c:pt>
                <c:pt idx="27">
                  <c:v>108.94203470366783</c:v>
                </c:pt>
                <c:pt idx="28">
                  <c:v>95.60532265574092</c:v>
                </c:pt>
                <c:pt idx="29">
                  <c:v>81.252844308048509</c:v>
                </c:pt>
                <c:pt idx="30">
                  <c:v>66.013986072032466</c:v>
                </c:pt>
                <c:pt idx="31">
                  <c:v>50.031800281907813</c:v>
                </c:pt>
                <c:pt idx="32">
                  <c:v>33.461811089354903</c:v>
                </c:pt>
                <c:pt idx="33">
                  <c:v>16.470646964564203</c:v>
                </c:pt>
                <c:pt idx="34">
                  <c:v>0.76548918868825755</c:v>
                </c:pt>
                <c:pt idx="35">
                  <c:v>18.062499163133637</c:v>
                </c:pt>
                <c:pt idx="36">
                  <c:v>35.230202651258409</c:v>
                </c:pt>
                <c:pt idx="37">
                  <c:v>52.074267446121667</c:v>
                </c:pt>
                <c:pt idx="38">
                  <c:v>68.398237813010681</c:v>
                </c:pt>
                <c:pt idx="39">
                  <c:v>84.005640629998624</c:v>
                </c:pt>
                <c:pt idx="40">
                  <c:v>98.702147518158242</c:v>
                </c:pt>
                <c:pt idx="41">
                  <c:v>112.29777002288863</c:v>
                </c:pt>
                <c:pt idx="42">
                  <c:v>124.60906398451594</c:v>
                </c:pt>
                <c:pt idx="43">
                  <c:v>135.46131856468136</c:v>
                </c:pt>
                <c:pt idx="44">
                  <c:v>144.69070498807781</c:v>
                </c:pt>
                <c:pt idx="45">
                  <c:v>152.14635992710222</c:v>
                </c:pt>
                <c:pt idx="46">
                  <c:v>157.69237860727449</c:v>
                </c:pt>
                <c:pt idx="47">
                  <c:v>161.20969314803841</c:v>
                </c:pt>
                <c:pt idx="48">
                  <c:v>162.59781237783022</c:v>
                </c:pt>
                <c:pt idx="49">
                  <c:v>161.77640037180714</c:v>
                </c:pt>
                <c:pt idx="50">
                  <c:v>158.68667224981482</c:v>
                </c:pt>
                <c:pt idx="51">
                  <c:v>153.29258733215718</c:v>
                </c:pt>
                <c:pt idx="52">
                  <c:v>145.58182156939262</c:v>
                </c:pt>
                <c:pt idx="53">
                  <c:v>135.56650322438273</c:v>
                </c:pt>
                <c:pt idx="54">
                  <c:v>123.28369807178764</c:v>
                </c:pt>
                <c:pt idx="55">
                  <c:v>108.79563287082625</c:v>
                </c:pt>
                <c:pt idx="56">
                  <c:v>92.189648537367461</c:v>
                </c:pt>
                <c:pt idx="57">
                  <c:v>73.577877264777229</c:v>
                </c:pt>
                <c:pt idx="58">
                  <c:v>53.096640790621549</c:v>
                </c:pt>
                <c:pt idx="59">
                  <c:v>30.905570047600833</c:v>
                </c:pt>
                <c:pt idx="60">
                  <c:v>7.1864495395962553</c:v>
                </c:pt>
                <c:pt idx="61">
                  <c:v>17.858207086263469</c:v>
                </c:pt>
                <c:pt idx="62">
                  <c:v>44.006840677644909</c:v>
                </c:pt>
                <c:pt idx="63">
                  <c:v>71.02077675063849</c:v>
                </c:pt>
                <c:pt idx="64">
                  <c:v>98.646386521466113</c:v>
                </c:pt>
                <c:pt idx="65">
                  <c:v>126.61746022862042</c:v>
                </c:pt>
                <c:pt idx="66">
                  <c:v>126.61746022862042</c:v>
                </c:pt>
                <c:pt idx="67">
                  <c:v>182.48380843850012</c:v>
                </c:pt>
                <c:pt idx="68">
                  <c:v>209.8076465685516</c:v>
                </c:pt>
                <c:pt idx="69">
                  <c:v>236.33993304553718</c:v>
                </c:pt>
                <c:pt idx="70">
                  <c:v>261.7929542406161</c:v>
                </c:pt>
                <c:pt idx="71">
                  <c:v>285.88375364182951</c:v>
                </c:pt>
                <c:pt idx="72">
                  <c:v>308.33726761378307</c:v>
                </c:pt>
                <c:pt idx="73">
                  <c:v>328.88944516232914</c:v>
                </c:pt>
                <c:pt idx="74">
                  <c:v>347.29031739495559</c:v>
                </c:pt>
                <c:pt idx="75">
                  <c:v>363.30698221537142</c:v>
                </c:pt>
                <c:pt idx="76">
                  <c:v>376.7264700156494</c:v>
                </c:pt>
                <c:pt idx="77">
                  <c:v>387.35845673581451</c:v>
                </c:pt>
                <c:pt idx="78">
                  <c:v>395.03779164940767</c:v>
                </c:pt>
                <c:pt idx="79">
                  <c:v>399.62680860050443</c:v>
                </c:pt>
                <c:pt idx="80">
                  <c:v>401.01739115483355</c:v>
                </c:pt>
                <c:pt idx="81">
                  <c:v>399.13276422272997</c:v>
                </c:pt>
                <c:pt idx="82">
                  <c:v>393.92898714811855</c:v>
                </c:pt>
                <c:pt idx="83">
                  <c:v>385.39612601500272</c:v>
                </c:pt>
                <c:pt idx="84">
                  <c:v>373.55908597651052</c:v>
                </c:pt>
                <c:pt idx="85">
                  <c:v>358.47808773321367</c:v>
                </c:pt>
                <c:pt idx="86">
                  <c:v>340.24877584554207</c:v>
                </c:pt>
                <c:pt idx="87">
                  <c:v>319.00195032480627</c:v>
                </c:pt>
                <c:pt idx="88">
                  <c:v>294.90291687098005</c:v>
                </c:pt>
                <c:pt idx="89">
                  <c:v>268.15045517286165</c:v>
                </c:pt>
                <c:pt idx="90">
                  <c:v>238.97540881532586</c:v>
                </c:pt>
                <c:pt idx="91">
                  <c:v>207.63890450535555</c:v>
                </c:pt>
                <c:pt idx="92">
                  <c:v>174.43021248836311</c:v>
                </c:pt>
                <c:pt idx="93">
                  <c:v>139.66426413338579</c:v>
                </c:pt>
                <c:pt idx="94">
                  <c:v>103.67884667418028</c:v>
                </c:pt>
                <c:pt idx="95">
                  <c:v>66.831498957492116</c:v>
                </c:pt>
                <c:pt idx="96">
                  <c:v>29.496135725150392</c:v>
                </c:pt>
                <c:pt idx="97">
                  <c:v>7.9405686003612397</c:v>
                </c:pt>
                <c:pt idx="98">
                  <c:v>45.083002488105485</c:v>
                </c:pt>
                <c:pt idx="99">
                  <c:v>81.530609234055106</c:v>
                </c:pt>
                <c:pt idx="100">
                  <c:v>116.88200875892808</c:v>
                </c:pt>
                <c:pt idx="101">
                  <c:v>150.73920764475591</c:v>
                </c:pt>
                <c:pt idx="102">
                  <c:v>182.71185407619257</c:v>
                </c:pt>
                <c:pt idx="103">
                  <c:v>212.42149308069088</c:v>
                </c:pt>
                <c:pt idx="104">
                  <c:v>239.50577664950725</c:v>
                </c:pt>
                <c:pt idx="105">
                  <c:v>263.62258298568111</c:v>
                </c:pt>
                <c:pt idx="106">
                  <c:v>284.45399927733689</c:v>
                </c:pt>
                <c:pt idx="107">
                  <c:v>301.71012304153476</c:v>
                </c:pt>
                <c:pt idx="108">
                  <c:v>315.13263822668728</c:v>
                </c:pt>
                <c:pt idx="109">
                  <c:v>324.49812389624873</c:v>
                </c:pt>
                <c:pt idx="110">
                  <c:v>329.6210554334649</c:v>
                </c:pt>
                <c:pt idx="111">
                  <c:v>330.35646079157476</c:v>
                </c:pt>
                <c:pt idx="112">
                  <c:v>326.60219734580198</c:v>
                </c:pt>
                <c:pt idx="113">
                  <c:v>318.30081835736735</c:v>
                </c:pt>
                <c:pt idx="114">
                  <c:v>305.44100190527763</c:v>
                </c:pt>
                <c:pt idx="115">
                  <c:v>288.05851934367286</c:v>
                </c:pt>
                <c:pt idx="116">
                  <c:v>266.23672486160501</c:v>
                </c:pt>
                <c:pt idx="117">
                  <c:v>240.1065525146544</c:v>
                </c:pt>
                <c:pt idx="118">
                  <c:v>209.84601211661544</c:v>
                </c:pt>
                <c:pt idx="119">
                  <c:v>175.6791805741853</c:v>
                </c:pt>
                <c:pt idx="120">
                  <c:v>137.87469056507592</c:v>
                </c:pt>
                <c:pt idx="121">
                  <c:v>96.743723845056365</c:v>
                </c:pt>
                <c:pt idx="122">
                  <c:v>52.637521865217195</c:v>
                </c:pt>
                <c:pt idx="123">
                  <c:v>5.9444317294885902</c:v>
                </c:pt>
                <c:pt idx="124">
                  <c:v>42.913489234112262</c:v>
                </c:pt>
                <c:pt idx="125">
                  <c:v>93.484281934851197</c:v>
                </c:pt>
                <c:pt idx="126">
                  <c:v>145.29027379973536</c:v>
                </c:pt>
                <c:pt idx="127">
                  <c:v>197.83260907565619</c:v>
                </c:pt>
                <c:pt idx="128">
                  <c:v>250.59607910130944</c:v>
                </c:pt>
                <c:pt idx="129">
                  <c:v>303.05420662265647</c:v>
                </c:pt>
                <c:pt idx="130">
                  <c:v>354.674534778961</c:v>
                </c:pt>
                <c:pt idx="131">
                  <c:v>404.92406841077974</c:v>
                </c:pt>
                <c:pt idx="132">
                  <c:v>453.27481287595447</c:v>
                </c:pt>
                <c:pt idx="133">
                  <c:v>499.20935363876782</c:v>
                </c:pt>
                <c:pt idx="134">
                  <c:v>542.22641854998199</c:v>
                </c:pt>
                <c:pt idx="135">
                  <c:v>581.84636398464738</c:v>
                </c:pt>
                <c:pt idx="136">
                  <c:v>617.61652586743924</c:v>
                </c:pt>
                <c:pt idx="137">
                  <c:v>649.11637710275579</c:v>
                </c:pt>
                <c:pt idx="138">
                  <c:v>675.96243404307745</c:v>
                </c:pt>
                <c:pt idx="139">
                  <c:v>697.81285637181759</c:v>
                </c:pt>
                <c:pt idx="140">
                  <c:v>714.37168713693995</c:v>
                </c:pt>
                <c:pt idx="141">
                  <c:v>725.39268263307304</c:v>
                </c:pt>
                <c:pt idx="142">
                  <c:v>730.68268537026131</c:v>
                </c:pt>
                <c:pt idx="143">
                  <c:v>730.10449745770757</c:v>
                </c:pt>
                <c:pt idx="144">
                  <c:v>723.57921633561557</c:v>
                </c:pt>
                <c:pt idx="145">
                  <c:v>711.08799986613485</c:v>
                </c:pt>
                <c:pt idx="146">
                  <c:v>692.67323329844214</c:v>
                </c:pt>
                <c:pt idx="147">
                  <c:v>668.43907650097617</c:v>
                </c:pt>
                <c:pt idx="148">
                  <c:v>638.55137604874358</c:v>
                </c:pt>
                <c:pt idx="149">
                  <c:v>603.23693320435939</c:v>
                </c:pt>
                <c:pt idx="150">
                  <c:v>562.78212547323244</c:v>
                </c:pt>
                <c:pt idx="151">
                  <c:v>517.53088617843866</c:v>
                </c:pt>
                <c:pt idx="152">
                  <c:v>467.88205331926775</c:v>
                </c:pt>
                <c:pt idx="153">
                  <c:v>414.28610577771428</c:v>
                </c:pt>
                <c:pt idx="154">
                  <c:v>357.24131164694273</c:v>
                </c:pt>
                <c:pt idx="155">
                  <c:v>297.28932000253548</c:v>
                </c:pt>
                <c:pt idx="156">
                  <c:v>235.01023374956739</c:v>
                </c:pt>
                <c:pt idx="157">
                  <c:v>171.01720718589479</c:v>
                </c:pt>
                <c:pt idx="158">
                  <c:v>105.95061755671605</c:v>
                </c:pt>
                <c:pt idx="159">
                  <c:v>40.471865072471758</c:v>
                </c:pt>
                <c:pt idx="160">
                  <c:v>24.743139439669385</c:v>
                </c:pt>
                <c:pt idx="161">
                  <c:v>89.010735937756095</c:v>
                </c:pt>
                <c:pt idx="162">
                  <c:v>151.6464587718921</c:v>
                </c:pt>
                <c:pt idx="163">
                  <c:v>211.97209276480939</c:v>
                </c:pt>
                <c:pt idx="164">
                  <c:v>269.32276984486737</c:v>
                </c:pt>
                <c:pt idx="165">
                  <c:v>323.05403284548237</c:v>
                </c:pt>
                <c:pt idx="166">
                  <c:v>372.54879237089654</c:v>
                </c:pt>
                <c:pt idx="167">
                  <c:v>417.22410268309307</c:v>
                </c:pt>
                <c:pt idx="168">
                  <c:v>456.53768339813371</c:v>
                </c:pt>
                <c:pt idx="169">
                  <c:v>489.99411539444719</c:v>
                </c:pt>
                <c:pt idx="170">
                  <c:v>517.15064172425912</c:v>
                </c:pt>
                <c:pt idx="171">
                  <c:v>537.62250746766824</c:v>
                </c:pt>
                <c:pt idx="172">
                  <c:v>551.08777635432159</c:v>
                </c:pt>
                <c:pt idx="173">
                  <c:v>557.29156656901444</c:v>
                </c:pt>
                <c:pt idx="174">
                  <c:v>556.04965341627519</c:v>
                </c:pt>
                <c:pt idx="175">
                  <c:v>547.25139239866223</c:v>
                </c:pt>
                <c:pt idx="176">
                  <c:v>530.86192271058792</c:v>
                </c:pt>
                <c:pt idx="177">
                  <c:v>530.86192271058792</c:v>
                </c:pt>
                <c:pt idx="178">
                  <c:v>475.55675947631158</c:v>
                </c:pt>
                <c:pt idx="179">
                  <c:v>436.95941129945732</c:v>
                </c:pt>
                <c:pt idx="180">
                  <c:v>391.40649205731353</c:v>
                </c:pt>
                <c:pt idx="181">
                  <c:v>339.24803713743557</c:v>
                </c:pt>
                <c:pt idx="182">
                  <c:v>280.90666101058588</c:v>
                </c:pt>
                <c:pt idx="183">
                  <c:v>216.87423397268819</c:v>
                </c:pt>
                <c:pt idx="184">
                  <c:v>147.70779711274443</c:v>
                </c:pt>
                <c:pt idx="185">
                  <c:v>74.02474742482282</c:v>
                </c:pt>
                <c:pt idx="186">
                  <c:v>3.5026669870612066</c:v>
                </c:pt>
                <c:pt idx="187">
                  <c:v>84.153493942945559</c:v>
                </c:pt>
                <c:pt idx="188">
                  <c:v>167.16481146798671</c:v>
                </c:pt>
                <c:pt idx="189">
                  <c:v>251.73898748316543</c:v>
                </c:pt>
                <c:pt idx="190">
                  <c:v>337.05139677852225</c:v>
                </c:pt>
                <c:pt idx="191">
                  <c:v>422.25852148070931</c:v>
                </c:pt>
                <c:pt idx="192">
                  <c:v>506.50635626207321</c:v>
                </c:pt>
                <c:pt idx="193">
                  <c:v>588.93903533072864</c:v>
                </c:pt>
                <c:pt idx="194">
                  <c:v>668.70759484423149</c:v>
                </c:pt>
                <c:pt idx="195">
                  <c:v>744.97878184935041</c:v>
                </c:pt>
                <c:pt idx="196">
                  <c:v>816.94381920416174</c:v>
                </c:pt>
                <c:pt idx="197">
                  <c:v>883.82703521533733</c:v>
                </c:pt>
                <c:pt idx="198">
                  <c:v>944.89426694169742</c:v>
                </c:pt>
                <c:pt idx="199">
                  <c:v>999.4609472847784</c:v>
                </c:pt>
                <c:pt idx="200">
                  <c:v>1046.89978810798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A4-20E7-45DC-B75C-A5E1E69F6008}"/>
            </c:ext>
          </c:extLst>
        </c:ser>
        <c:ser>
          <c:idx val="77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. 4'!$B$87:$GT$87</c:f>
              <c:numCache>
                <c:formatCode>0.000</c:formatCode>
                <c:ptCount val="201"/>
                <c:pt idx="0">
                  <c:v>15.292907783796585</c:v>
                </c:pt>
                <c:pt idx="1">
                  <c:v>25.756244387808071</c:v>
                </c:pt>
                <c:pt idx="2">
                  <c:v>36.524481256417189</c:v>
                </c:pt>
                <c:pt idx="3">
                  <c:v>47.492992468376961</c:v>
                </c:pt>
                <c:pt idx="4">
                  <c:v>58.550995082859764</c:v>
                </c:pt>
                <c:pt idx="5">
                  <c:v>69.582622094602954</c:v>
                </c:pt>
                <c:pt idx="6">
                  <c:v>80.468090711966312</c:v>
                </c:pt>
                <c:pt idx="7">
                  <c:v>91.084954927269692</c:v>
                </c:pt>
                <c:pt idx="8">
                  <c:v>101.30943002426628</c:v>
                </c:pt>
                <c:pt idx="9">
                  <c:v>111.01777545777833</c:v>
                </c:pt>
                <c:pt idx="10">
                  <c:v>120.08772146275312</c:v>
                </c:pt>
                <c:pt idx="11">
                  <c:v>128.39992382044727</c:v>
                </c:pt>
                <c:pt idx="12">
                  <c:v>135.83943044283845</c:v>
                </c:pt>
                <c:pt idx="13">
                  <c:v>142.29714284577571</c:v>
                </c:pt>
                <c:pt idx="14">
                  <c:v>147.67125517805493</c:v>
                </c:pt>
                <c:pt idx="15">
                  <c:v>151.86865326678907</c:v>
                </c:pt>
                <c:pt idx="16">
                  <c:v>154.80625613620842</c:v>
                </c:pt>
                <c:pt idx="17">
                  <c:v>156.41228266218098</c:v>
                </c:pt>
                <c:pt idx="18">
                  <c:v>156.627426440688</c:v>
                </c:pt>
                <c:pt idx="19">
                  <c:v>155.40592257517795</c:v>
                </c:pt>
                <c:pt idx="20">
                  <c:v>152.71649092258178</c:v>
                </c:pt>
                <c:pt idx="21">
                  <c:v>148.54314137570779</c:v>
                </c:pt>
                <c:pt idx="22">
                  <c:v>142.8858279931265</c:v>
                </c:pt>
                <c:pt idx="23">
                  <c:v>135.76094020640394</c:v>
                </c:pt>
                <c:pt idx="24">
                  <c:v>127.20162092613788</c:v>
                </c:pt>
                <c:pt idx="25">
                  <c:v>117.25790311788012</c:v>
                </c:pt>
                <c:pt idx="26">
                  <c:v>105.99665830968955</c:v>
                </c:pt>
                <c:pt idx="27">
                  <c:v>93.501352505744549</c:v>
                </c:pt>
                <c:pt idx="28">
                  <c:v>79.871607094292827</c:v>
                </c:pt>
                <c:pt idx="29">
                  <c:v>65.22256453075866</c:v>
                </c:pt>
                <c:pt idx="30">
                  <c:v>49.684060824190205</c:v>
                </c:pt>
                <c:pt idx="31">
                  <c:v>33.399609132400187</c:v>
                </c:pt>
                <c:pt idx="32">
                  <c:v>16.525201052260929</c:v>
                </c:pt>
                <c:pt idx="33">
                  <c:v>0.77206554980877506</c:v>
                </c:pt>
                <c:pt idx="34">
                  <c:v>18.31552111282004</c:v>
                </c:pt>
                <c:pt idx="35">
                  <c:v>35.92060817399134</c:v>
                </c:pt>
                <c:pt idx="36">
                  <c:v>53.396699160725873</c:v>
                </c:pt>
                <c:pt idx="37">
                  <c:v>70.549031060353727</c:v>
                </c:pt>
                <c:pt idx="38">
                  <c:v>87.180738096255908</c:v>
                </c:pt>
                <c:pt idx="39">
                  <c:v>103.09496196542521</c:v>
                </c:pt>
                <c:pt idx="40">
                  <c:v>118.09701781728194</c:v>
                </c:pt>
                <c:pt idx="41">
                  <c:v>131.99659299674761</c:v>
                </c:pt>
                <c:pt idx="42">
                  <c:v>144.60995465414967</c:v>
                </c:pt>
                <c:pt idx="43">
                  <c:v>155.7621416561044</c:v>
                </c:pt>
                <c:pt idx="44">
                  <c:v>165.28911582811909</c:v>
                </c:pt>
                <c:pt idx="45">
                  <c:v>173.03984743149135</c:v>
                </c:pt>
                <c:pt idx="46">
                  <c:v>178.87830993145292</c:v>
                </c:pt>
                <c:pt idx="47">
                  <c:v>182.68535955455934</c:v>
                </c:pt>
                <c:pt idx="48">
                  <c:v>184.36047586205478</c:v>
                </c:pt>
                <c:pt idx="49">
                  <c:v>183.82334058002917</c:v>
                </c:pt>
                <c:pt idx="50">
                  <c:v>181.01523322102275</c:v>
                </c:pt>
                <c:pt idx="51">
                  <c:v>175.90022359640614</c:v>
                </c:pt>
                <c:pt idx="52">
                  <c:v>168.46614314218547</c:v>
                </c:pt>
                <c:pt idx="53">
                  <c:v>158.72531904749275</c:v>
                </c:pt>
                <c:pt idx="54">
                  <c:v>146.71505746647503</c:v>
                </c:pt>
                <c:pt idx="55">
                  <c:v>132.49786458926255</c:v>
                </c:pt>
                <c:pt idx="56">
                  <c:v>116.16139702207873</c:v>
                </c:pt>
                <c:pt idx="57">
                  <c:v>97.818135753813351</c:v>
                </c:pt>
                <c:pt idx="58">
                  <c:v>77.604780937676068</c:v>
                </c:pt>
                <c:pt idx="59">
                  <c:v>55.681367761126801</c:v>
                </c:pt>
                <c:pt idx="60">
                  <c:v>32.230106782742112</c:v>
                </c:pt>
                <c:pt idx="61">
                  <c:v>7.4539552472842718</c:v>
                </c:pt>
                <c:pt idx="62">
                  <c:v>18.425070984622447</c:v>
                </c:pt>
                <c:pt idx="63">
                  <c:v>45.167832173398637</c:v>
                </c:pt>
                <c:pt idx="64">
                  <c:v>72.520230380898198</c:v>
                </c:pt>
                <c:pt idx="65">
                  <c:v>100.21558748018296</c:v>
                </c:pt>
                <c:pt idx="66">
                  <c:v>100.21558748018296</c:v>
                </c:pt>
                <c:pt idx="67">
                  <c:v>155.52114584753645</c:v>
                </c:pt>
                <c:pt idx="68">
                  <c:v>182.5590197551096</c:v>
                </c:pt>
                <c:pt idx="69">
                  <c:v>208.80106389188791</c:v>
                </c:pt>
                <c:pt idx="70">
                  <c:v>233.95916862505663</c:v>
                </c:pt>
                <c:pt idx="71">
                  <c:v>257.75000858007508</c:v>
                </c:pt>
                <c:pt idx="72">
                  <c:v>279.89818208591134</c:v>
                </c:pt>
                <c:pt idx="73">
                  <c:v>300.13933431726559</c:v>
                </c:pt>
                <c:pt idx="74">
                  <c:v>318.22322979073903</c:v>
                </c:pt>
                <c:pt idx="75">
                  <c:v>333.91673972310747</c:v>
                </c:pt>
                <c:pt idx="76">
                  <c:v>347.00670998844544</c:v>
                </c:pt>
                <c:pt idx="77">
                  <c:v>357.30267602135615</c:v>
                </c:pt>
                <c:pt idx="78">
                  <c:v>364.63939200642074</c:v>
                </c:pt>
                <c:pt idx="79">
                  <c:v>368.87914306531258</c:v>
                </c:pt>
                <c:pt idx="80">
                  <c:v>369.9138108947356</c:v>
                </c:pt>
                <c:pt idx="81">
                  <c:v>367.66666540805107</c:v>
                </c:pt>
                <c:pt idx="82">
                  <c:v>362.09385737460588</c:v>
                </c:pt>
                <c:pt idx="83">
                  <c:v>353.18558981272895</c:v>
                </c:pt>
                <c:pt idx="84">
                  <c:v>340.96694895057487</c:v>
                </c:pt>
                <c:pt idx="85">
                  <c:v>325.49837889520063</c:v>
                </c:pt>
                <c:pt idx="86">
                  <c:v>306.8757877127772</c:v>
                </c:pt>
                <c:pt idx="87">
                  <c:v>285.23027638674859</c:v>
                </c:pt>
                <c:pt idx="88">
                  <c:v>260.72748604840143</c:v>
                </c:pt>
                <c:pt idx="89">
                  <c:v>233.56656292550676</c:v>
                </c:pt>
                <c:pt idx="90">
                  <c:v>203.97874458723615</c:v>
                </c:pt>
                <c:pt idx="91">
                  <c:v>172.22557523363227</c:v>
                </c:pt>
                <c:pt idx="92">
                  <c:v>138.59676194047771</c:v>
                </c:pt>
                <c:pt idx="93">
                  <c:v>103.4076878798257</c:v>
                </c:pt>
                <c:pt idx="94">
                  <c:v>66.996602546828171</c:v>
                </c:pt>
                <c:pt idx="95">
                  <c:v>29.721512889242206</c:v>
                </c:pt>
                <c:pt idx="96">
                  <c:v>8.0431970875858294</c:v>
                </c:pt>
                <c:pt idx="97">
                  <c:v>45.910387223875261</c:v>
                </c:pt>
                <c:pt idx="98">
                  <c:v>83.483988431105118</c:v>
                </c:pt>
                <c:pt idx="99">
                  <c:v>120.36299919914197</c:v>
                </c:pt>
                <c:pt idx="100">
                  <c:v>156.14561183843065</c:v>
                </c:pt>
                <c:pt idx="101">
                  <c:v>190.43342678910312</c:v>
                </c:pt>
                <c:pt idx="102">
                  <c:v>222.83571162032302</c:v>
                </c:pt>
                <c:pt idx="103">
                  <c:v>252.97366007344601</c:v>
                </c:pt>
                <c:pt idx="104">
                  <c:v>280.48460569295941</c:v>
                </c:pt>
                <c:pt idx="105">
                  <c:v>305.02614425627621</c:v>
                </c:pt>
                <c:pt idx="106">
                  <c:v>326.28011936894086</c:v>
                </c:pt>
                <c:pt idx="107">
                  <c:v>343.956426242276</c:v>
                </c:pt>
                <c:pt idx="108">
                  <c:v>357.79658981717205</c:v>
                </c:pt>
                <c:pt idx="109">
                  <c:v>367.57707503652637</c:v>
                </c:pt>
                <c:pt idx="110">
                  <c:v>373.11228919024825</c:v>
                </c:pt>
                <c:pt idx="111">
                  <c:v>374.25723884582715</c:v>
                </c:pt>
                <c:pt idx="112">
                  <c:v>370.90980691400227</c:v>
                </c:pt>
                <c:pt idx="113">
                  <c:v>363.01261885763427</c:v>
                </c:pt>
                <c:pt idx="114">
                  <c:v>350.55447090207753</c:v>
                </c:pt>
                <c:pt idx="115">
                  <c:v>333.5712973120493</c:v>
                </c:pt>
                <c:pt idx="116">
                  <c:v>312.14665832365955</c:v>
                </c:pt>
                <c:pt idx="117">
                  <c:v>286.41173511727271</c:v>
                </c:pt>
                <c:pt idx="118">
                  <c:v>256.54482324000514</c:v>
                </c:pt>
                <c:pt idx="119">
                  <c:v>222.77032108546015</c:v>
                </c:pt>
                <c:pt idx="120">
                  <c:v>185.35721535964947</c:v>
                </c:pt>
                <c:pt idx="121">
                  <c:v>144.61707085070177</c:v>
                </c:pt>
                <c:pt idx="122">
                  <c:v>100.90153721899426</c:v>
                </c:pt>
                <c:pt idx="123">
                  <c:v>54.599390875978813</c:v>
                </c:pt>
                <c:pt idx="124">
                  <c:v>6.1331352659301634</c:v>
                </c:pt>
                <c:pt idx="125">
                  <c:v>44.044812052870114</c:v>
                </c:pt>
                <c:pt idx="126">
                  <c:v>95.456312269448077</c:v>
                </c:pt>
                <c:pt idx="127">
                  <c:v>147.60204028077627</c:v>
                </c:pt>
                <c:pt idx="128">
                  <c:v>199.96631965328288</c:v>
                </c:pt>
                <c:pt idx="129">
                  <c:v>252.02221161213905</c:v>
                </c:pt>
                <c:pt idx="130">
                  <c:v>303.23680863865854</c:v>
                </c:pt>
                <c:pt idx="131">
                  <c:v>353.07668028111419</c:v>
                </c:pt>
                <c:pt idx="132">
                  <c:v>401.01341632002584</c:v>
                </c:pt>
                <c:pt idx="133">
                  <c:v>446.52921050962772</c:v>
                </c:pt>
                <c:pt idx="134">
                  <c:v>489.12242677174481</c:v>
                </c:pt>
                <c:pt idx="135">
                  <c:v>528.31308896985854</c:v>
                </c:pt>
                <c:pt idx="136">
                  <c:v>563.6482352567898</c:v>
                </c:pt>
                <c:pt idx="137">
                  <c:v>594.70707848003383</c:v>
                </c:pt>
                <c:pt idx="138">
                  <c:v>621.10591524852327</c:v>
                </c:pt>
                <c:pt idx="139">
                  <c:v>642.50272801108372</c:v>
                </c:pt>
                <c:pt idx="140">
                  <c:v>658.60142686091922</c:v>
                </c:pt>
                <c:pt idx="141">
                  <c:v>669.15568074616874</c:v>
                </c:pt>
                <c:pt idx="142">
                  <c:v>673.97229131139272</c:v>
                </c:pt>
                <c:pt idx="143">
                  <c:v>672.914066689631</c:v>
                </c:pt>
                <c:pt idx="144">
                  <c:v>665.90215717405727</c:v>
                </c:pt>
                <c:pt idx="145">
                  <c:v>652.9178197808327</c:v>
                </c:pt>
                <c:pt idx="146">
                  <c:v>634.00358422347654</c:v>
                </c:pt>
                <c:pt idx="147">
                  <c:v>609.26379870165783</c:v>
                </c:pt>
                <c:pt idx="148">
                  <c:v>578.86454010675982</c:v>
                </c:pt>
                <c:pt idx="149">
                  <c:v>543.03287970167412</c:v>
                </c:pt>
                <c:pt idx="150">
                  <c:v>502.05550197823374</c:v>
                </c:pt>
                <c:pt idx="151">
                  <c:v>456.27668116477906</c:v>
                </c:pt>
                <c:pt idx="152">
                  <c:v>406.09562667849093</c:v>
                </c:pt>
                <c:pt idx="153">
                  <c:v>351.96321562079845</c:v>
                </c:pt>
                <c:pt idx="154">
                  <c:v>294.37813712696595</c:v>
                </c:pt>
                <c:pt idx="155">
                  <c:v>233.88247993042799</c:v>
                </c:pt>
                <c:pt idx="156">
                  <c:v>171.05680081694808</c:v>
                </c:pt>
                <c:pt idx="157">
                  <c:v>106.5147176528814</c:v>
                </c:pt>
                <c:pt idx="158">
                  <c:v>40.897076307912656</c:v>
                </c:pt>
                <c:pt idx="159">
                  <c:v>25.134254009385003</c:v>
                </c:pt>
                <c:pt idx="160">
                  <c:v>90.90289778613824</c:v>
                </c:pt>
                <c:pt idx="161">
                  <c:v>155.7247392501051</c:v>
                </c:pt>
                <c:pt idx="162">
                  <c:v>218.91487053001907</c:v>
                </c:pt>
                <c:pt idx="163">
                  <c:v>279.79465215469196</c:v>
                </c:pt>
                <c:pt idx="164">
                  <c:v>337.69881392541765</c:v>
                </c:pt>
                <c:pt idx="165">
                  <c:v>391.98252273332236</c:v>
                </c:pt>
                <c:pt idx="166">
                  <c:v>442.02834318142487</c:v>
                </c:pt>
                <c:pt idx="167">
                  <c:v>487.25301692868123</c:v>
                </c:pt>
                <c:pt idx="168">
                  <c:v>527.11398750974831</c:v>
                </c:pt>
                <c:pt idx="169">
                  <c:v>561.11559900178702</c:v>
                </c:pt>
                <c:pt idx="170">
                  <c:v>588.8148993019314</c:v>
                </c:pt>
                <c:pt idx="171">
                  <c:v>609.82698193129067</c:v>
                </c:pt>
                <c:pt idx="172">
                  <c:v>623.82980417095132</c:v>
                </c:pt>
                <c:pt idx="173">
                  <c:v>630.56842393117586</c:v>
                </c:pt>
                <c:pt idx="174">
                  <c:v>629.85860301823141</c:v>
                </c:pt>
                <c:pt idx="175">
                  <c:v>621.58973034755581</c:v>
                </c:pt>
                <c:pt idx="176">
                  <c:v>605.72702510373267</c:v>
                </c:pt>
                <c:pt idx="177">
                  <c:v>605.72702510373267</c:v>
                </c:pt>
                <c:pt idx="178">
                  <c:v>551.4680666442249</c:v>
                </c:pt>
                <c:pt idx="179">
                  <c:v>513.39054219712546</c:v>
                </c:pt>
                <c:pt idx="180">
                  <c:v>468.35558574972663</c:v>
                </c:pt>
                <c:pt idx="181">
                  <c:v>416.71352464453116</c:v>
                </c:pt>
                <c:pt idx="182">
                  <c:v>358.88730054486621</c:v>
                </c:pt>
                <c:pt idx="183">
                  <c:v>295.36914290763798</c:v>
                </c:pt>
                <c:pt idx="184">
                  <c:v>226.71648036263008</c:v>
                </c:pt>
                <c:pt idx="185">
                  <c:v>153.54712195231298</c:v>
                </c:pt>
                <c:pt idx="186">
                  <c:v>76.53374821967293</c:v>
                </c:pt>
                <c:pt idx="187">
                  <c:v>3.6022401465756078</c:v>
                </c:pt>
                <c:pt idx="188">
                  <c:v>86.097461074406326</c:v>
                </c:pt>
                <c:pt idx="189">
                  <c:v>170.15381539632602</c:v>
                </c:pt>
                <c:pt idx="190">
                  <c:v>254.94620848960318</c:v>
                </c:pt>
                <c:pt idx="191">
                  <c:v>339.63065543403775</c:v>
                </c:pt>
                <c:pt idx="192">
                  <c:v>423.35269088762124</c:v>
                </c:pt>
                <c:pt idx="193">
                  <c:v>505.25600067292186</c:v>
                </c:pt>
                <c:pt idx="194">
                  <c:v>584.49118867087805</c:v>
                </c:pt>
                <c:pt idx="195">
                  <c:v>660.22459007973441</c:v>
                </c:pt>
                <c:pt idx="196">
                  <c:v>731.64704045219219</c:v>
                </c:pt>
                <c:pt idx="197">
                  <c:v>797.98250920252315</c:v>
                </c:pt>
                <c:pt idx="198">
                  <c:v>858.49650649605701</c:v>
                </c:pt>
                <c:pt idx="199">
                  <c:v>912.50417360596111</c:v>
                </c:pt>
                <c:pt idx="200">
                  <c:v>959.37796894625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A6-20E7-45DC-B75C-A5E1E69F6008}"/>
            </c:ext>
          </c:extLst>
        </c:ser>
        <c:ser>
          <c:idx val="78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4'!$B$88:$GT$88</c:f>
              <c:numCache>
                <c:formatCode>0.000</c:formatCode>
                <c:ptCount val="201"/>
                <c:pt idx="0">
                  <c:v>5.4041749235561518</c:v>
                </c:pt>
                <c:pt idx="1">
                  <c:v>15.712605497693529</c:v>
                </c:pt>
                <c:pt idx="2">
                  <c:v>26.323499091474673</c:v>
                </c:pt>
                <c:pt idx="3">
                  <c:v>37.131785392550071</c:v>
                </c:pt>
                <c:pt idx="4">
                  <c:v>48.026245994220474</c:v>
                </c:pt>
                <c:pt idx="5">
                  <c:v>58.890591701613467</c:v>
                </c:pt>
                <c:pt idx="6">
                  <c:v>69.604635028119986</c:v>
                </c:pt>
                <c:pt idx="7">
                  <c:v>80.045546809310366</c:v>
                </c:pt>
                <c:pt idx="8">
                  <c:v>90.089184538783059</c:v>
                </c:pt>
                <c:pt idx="9">
                  <c:v>99.611478822721466</c:v>
                </c:pt>
                <c:pt idx="10">
                  <c:v>108.48986327469675</c:v>
                </c:pt>
                <c:pt idx="11">
                  <c:v>116.60473224559476</c:v>
                </c:pt>
                <c:pt idx="12">
                  <c:v>123.84091002015384</c:v>
                </c:pt>
                <c:pt idx="13">
                  <c:v>130.08911452452432</c:v>
                </c:pt>
                <c:pt idx="14">
                  <c:v>135.24739818971187</c:v>
                </c:pt>
                <c:pt idx="15">
                  <c:v>139.22254841294478</c:v>
                </c:pt>
                <c:pt idx="16">
                  <c:v>141.93143005995327</c:v>
                </c:pt>
                <c:pt idx="17">
                  <c:v>143.30225266062351</c:v>
                </c:pt>
                <c:pt idx="18">
                  <c:v>143.27574537085533</c:v>
                </c:pt>
                <c:pt idx="19">
                  <c:v>141.80622340461318</c:v>
                </c:pt>
                <c:pt idx="20">
                  <c:v>138.8625304795035</c:v>
                </c:pt>
                <c:pt idx="21">
                  <c:v>134.42884286159463</c:v>
                </c:pt>
                <c:pt idx="22">
                  <c:v>128.50532183295542</c:v>
                </c:pt>
                <c:pt idx="23">
                  <c:v>121.1086028283793</c:v>
                </c:pt>
                <c:pt idx="24">
                  <c:v>112.27211108343793</c:v>
                </c:pt>
                <c:pt idx="25">
                  <c:v>102.04619538950567</c:v>
                </c:pt>
                <c:pt idx="26">
                  <c:v>90.498073445685179</c:v>
                </c:pt>
                <c:pt idx="27">
                  <c:v>77.711584313593463</c:v>
                </c:pt>
                <c:pt idx="28">
                  <c:v>63.786745597844863</c:v>
                </c:pt>
                <c:pt idx="29">
                  <c:v>48.839115170295521</c:v>
                </c:pt>
                <c:pt idx="30">
                  <c:v>32.998959505786914</c:v>
                </c:pt>
                <c:pt idx="31">
                  <c:v>16.410232976214633</c:v>
                </c:pt>
                <c:pt idx="32">
                  <c:v>0.77062526764183903</c:v>
                </c:pt>
                <c:pt idx="33">
                  <c:v>18.376067937442912</c:v>
                </c:pt>
                <c:pt idx="34">
                  <c:v>36.228978672740617</c:v>
                </c:pt>
                <c:pt idx="35">
                  <c:v>54.144360298028502</c:v>
                </c:pt>
                <c:pt idx="36">
                  <c:v>71.931157008183206</c:v>
                </c:pt>
                <c:pt idx="37">
                  <c:v>89.394193316964547</c:v>
                </c:pt>
                <c:pt idx="38">
                  <c:v>106.33621085443897</c:v>
                </c:pt>
                <c:pt idx="39">
                  <c:v>122.55998252720318</c:v>
                </c:pt>
                <c:pt idx="40">
                  <c:v>137.87048218203154</c:v>
                </c:pt>
                <c:pt idx="41">
                  <c:v>152.07708675913295</c:v>
                </c:pt>
                <c:pt idx="42">
                  <c:v>164.99578700351699</c:v>
                </c:pt>
                <c:pt idx="43">
                  <c:v>176.45138213762729</c:v>
                </c:pt>
                <c:pt idx="44">
                  <c:v>186.27963349838888</c:v>
                </c:pt>
                <c:pt idx="45">
                  <c:v>194.32935201732346</c:v>
                </c:pt>
                <c:pt idx="46">
                  <c:v>200.46439458066368</c:v>
                </c:pt>
                <c:pt idx="47">
                  <c:v>204.56554475156125</c:v>
                </c:pt>
                <c:pt idx="48">
                  <c:v>206.53225406948087</c:v>
                </c:pt>
                <c:pt idx="49">
                  <c:v>206.28422116034145</c:v>
                </c:pt>
                <c:pt idx="50">
                  <c:v>203.76278718926343</c:v>
                </c:pt>
                <c:pt idx="51">
                  <c:v>198.93212775693624</c:v>
                </c:pt>
                <c:pt idx="52">
                  <c:v>191.78022316841211</c:v>
                </c:pt>
                <c:pt idx="53">
                  <c:v>182.31959107414542</c:v>
                </c:pt>
                <c:pt idx="54">
                  <c:v>170.58776777885606</c:v>
                </c:pt>
                <c:pt idx="55">
                  <c:v>156.64752701290851</c:v>
                </c:pt>
                <c:pt idx="56">
                  <c:v>140.58682763924847</c:v>
                </c:pt>
                <c:pt idx="57">
                  <c:v>122.51848459992688</c:v>
                </c:pt>
                <c:pt idx="58">
                  <c:v>102.57956036100379</c:v>
                </c:pt>
                <c:pt idx="59">
                  <c:v>80.930477162368376</c:v>
                </c:pt>
                <c:pt idx="60">
                  <c:v>57.753853487305527</c:v>
                </c:pt>
                <c:pt idx="61">
                  <c:v>33.253071301716041</c:v>
                </c:pt>
                <c:pt idx="62">
                  <c:v>7.6505837401196999</c:v>
                </c:pt>
                <c:pt idx="63">
                  <c:v>18.814024000347871</c:v>
                </c:pt>
                <c:pt idx="64">
                  <c:v>45.886204791188241</c:v>
                </c:pt>
                <c:pt idx="65">
                  <c:v>73.298832070476379</c:v>
                </c:pt>
                <c:pt idx="66">
                  <c:v>73.298832070476379</c:v>
                </c:pt>
                <c:pt idx="67">
                  <c:v>128.02963045607237</c:v>
                </c:pt>
                <c:pt idx="68">
                  <c:v>154.77462112843847</c:v>
                </c:pt>
                <c:pt idx="69">
                  <c:v>180.71957200340762</c:v>
                </c:pt>
                <c:pt idx="70">
                  <c:v>205.57599429542418</c:v>
                </c:pt>
                <c:pt idx="71">
                  <c:v>229.06020946364529</c:v>
                </c:pt>
                <c:pt idx="72">
                  <c:v>250.89649218589699</c:v>
                </c:pt>
                <c:pt idx="73">
                  <c:v>270.82019673471245</c:v>
                </c:pt>
                <c:pt idx="74">
                  <c:v>288.58083238009937</c:v>
                </c:pt>
                <c:pt idx="75">
                  <c:v>303.9450532981528</c:v>
                </c:pt>
                <c:pt idx="76">
                  <c:v>316.69952869677815</c:v>
                </c:pt>
                <c:pt idx="77">
                  <c:v>326.65365948411187</c:v>
                </c:pt>
                <c:pt idx="78">
                  <c:v>333.64210880211334</c:v>
                </c:pt>
                <c:pt idx="79">
                  <c:v>337.52711512334798</c:v>
                </c:pt>
                <c:pt idx="80">
                  <c:v>338.20055835502768</c:v>
                </c:pt>
                <c:pt idx="81">
                  <c:v>335.58575149851737</c:v>
                </c:pt>
                <c:pt idx="82">
                  <c:v>329.63893285814271</c:v>
                </c:pt>
                <c:pt idx="83">
                  <c:v>320.35043655956565</c:v>
                </c:pt>
                <c:pt idx="84">
                  <c:v>307.74552220064692</c:v>
                </c:pt>
                <c:pt idx="85">
                  <c:v>291.88484778827012</c:v>
                </c:pt>
                <c:pt idx="86">
                  <c:v>272.86457368133637</c:v>
                </c:pt>
                <c:pt idx="87">
                  <c:v>250.81608902809882</c:v>
                </c:pt>
                <c:pt idx="88">
                  <c:v>225.90535611748393</c:v>
                </c:pt>
                <c:pt idx="89">
                  <c:v>198.33187211883248</c:v>
                </c:pt>
                <c:pt idx="90">
                  <c:v>168.32725182032354</c:v>
                </c:pt>
                <c:pt idx="91">
                  <c:v>136.15343914939751</c:v>
                </c:pt>
                <c:pt idx="92">
                  <c:v>102.10055942368081</c:v>
                </c:pt>
                <c:pt idx="93">
                  <c:v>66.484428392582274</c:v>
                </c:pt>
                <c:pt idx="94">
                  <c:v>29.643738141951488</c:v>
                </c:pt>
                <c:pt idx="95">
                  <c:v>8.0630561986348965</c:v>
                </c:pt>
                <c:pt idx="96">
                  <c:v>46.261121328973545</c:v>
                </c:pt>
                <c:pt idx="97">
                  <c:v>84.562871170595145</c:v>
                </c:pt>
                <c:pt idx="98">
                  <c:v>122.57179854793056</c:v>
                </c:pt>
                <c:pt idx="99">
                  <c:v>159.88647607265952</c:v>
                </c:pt>
                <c:pt idx="100">
                  <c:v>196.10468664113566</c:v>
                </c:pt>
                <c:pt idx="101">
                  <c:v>230.82764183422532</c:v>
                </c:pt>
                <c:pt idx="102">
                  <c:v>263.66424480200561</c:v>
                </c:pt>
                <c:pt idx="103">
                  <c:v>294.23535294807976</c:v>
                </c:pt>
                <c:pt idx="104">
                  <c:v>322.17799492109219</c:v>
                </c:pt>
                <c:pt idx="105">
                  <c:v>347.1494960909414</c:v>
                </c:pt>
                <c:pt idx="106">
                  <c:v>368.83146684580765</c:v>
                </c:pt>
                <c:pt idx="107">
                  <c:v>386.93360870003124</c:v>
                </c:pt>
                <c:pt idx="108">
                  <c:v>401.19729435325775</c:v>
                </c:pt>
                <c:pt idx="109">
                  <c:v>411.39887948402156</c:v>
                </c:pt>
                <c:pt idx="110">
                  <c:v>417.35270618648468</c:v>
                </c:pt>
                <c:pt idx="111">
                  <c:v>418.91376055241813</c:v>
                </c:pt>
                <c:pt idx="112">
                  <c:v>415.97994994145972</c:v>
                </c:pt>
                <c:pt idx="113">
                  <c:v>408.49396894569918</c:v>
                </c:pt>
                <c:pt idx="114">
                  <c:v>396.4447269093348</c:v>
                </c:pt>
                <c:pt idx="115">
                  <c:v>379.86831407529598</c:v>
                </c:pt>
                <c:pt idx="116">
                  <c:v>358.84848795879049</c:v>
                </c:pt>
                <c:pt idx="117">
                  <c:v>333.51666634901903</c:v>
                </c:pt>
                <c:pt idx="118">
                  <c:v>304.05141836755479</c:v>
                </c:pt>
                <c:pt idx="119">
                  <c:v>270.67745021461349</c:v>
                </c:pt>
                <c:pt idx="120">
                  <c:v>233.66408755947248</c:v>
                </c:pt>
                <c:pt idx="121">
                  <c:v>193.32326192337078</c:v>
                </c:pt>
                <c:pt idx="122">
                  <c:v>150.00701380536452</c:v>
                </c:pt>
                <c:pt idx="123">
                  <c:v>104.10453065602182</c:v>
                </c:pt>
                <c:pt idx="124">
                  <c:v>56.038743052204502</c:v>
                </c:pt>
                <c:pt idx="125">
                  <c:v>6.2625075104842383</c:v>
                </c:pt>
                <c:pt idx="126">
                  <c:v>44.745590760098061</c:v>
                </c:pt>
                <c:pt idx="127">
                  <c:v>96.485777278932957</c:v>
                </c:pt>
                <c:pt idx="128">
                  <c:v>148.44192774538411</c:v>
                </c:pt>
                <c:pt idx="129">
                  <c:v>200.08666150301482</c:v>
                </c:pt>
                <c:pt idx="130">
                  <c:v>250.88663955212314</c:v>
                </c:pt>
                <c:pt idx="131">
                  <c:v>300.30801467177366</c:v>
                </c:pt>
                <c:pt idx="132">
                  <c:v>347.82197874930557</c:v>
                </c:pt>
                <c:pt idx="133">
                  <c:v>392.91035049741811</c:v>
                </c:pt>
                <c:pt idx="134">
                  <c:v>435.07114539533603</c:v>
                </c:pt>
                <c:pt idx="135">
                  <c:v>473.82406894440066</c:v>
                </c:pt>
                <c:pt idx="136">
                  <c:v>508.71587419672068</c:v>
                </c:pt>
                <c:pt idx="137">
                  <c:v>539.32552500914039</c:v>
                </c:pt>
                <c:pt idx="138">
                  <c:v>565.26910759783357</c:v>
                </c:pt>
                <c:pt idx="139">
                  <c:v>586.20443471893509</c:v>
                </c:pt>
                <c:pt idx="140">
                  <c:v>601.83528916853936</c:v>
                </c:pt>
                <c:pt idx="141">
                  <c:v>611.91525626516705</c:v>
                </c:pt>
                <c:pt idx="142">
                  <c:v>616.25109852685171</c:v>
                </c:pt>
                <c:pt idx="143">
                  <c:v>614.7056298541363</c:v>
                </c:pt>
                <c:pt idx="144">
                  <c:v>607.20005114410174</c:v>
                </c:pt>
                <c:pt idx="145">
                  <c:v>593.71571434760233</c:v>
                </c:pt>
                <c:pt idx="146">
                  <c:v>574.29528749508006</c:v>
                </c:pt>
                <c:pt idx="147">
                  <c:v>549.04329910333968</c:v>
                </c:pt>
                <c:pt idx="148">
                  <c:v>518.12604657944382</c:v>
                </c:pt>
                <c:pt idx="149">
                  <c:v>481.77085969718775</c:v>
                </c:pt>
                <c:pt idx="150">
                  <c:v>440.26471687157647</c:v>
                </c:pt>
                <c:pt idx="151">
                  <c:v>393.95221872960724</c:v>
                </c:pt>
                <c:pt idx="152">
                  <c:v>343.23293030133601</c:v>
                </c:pt>
                <c:pt idx="153">
                  <c:v>288.55810996211824</c:v>
                </c:pt>
                <c:pt idx="154">
                  <c:v>230.42684997263314</c:v>
                </c:pt>
                <c:pt idx="155">
                  <c:v>169.38166001532278</c:v>
                </c:pt>
                <c:pt idx="156">
                  <c:v>106.00353144256729</c:v>
                </c:pt>
                <c:pt idx="157">
                  <c:v>40.906525962901675</c:v>
                </c:pt>
                <c:pt idx="158">
                  <c:v>25.268061870970548</c:v>
                </c:pt>
                <c:pt idx="159">
                  <c:v>91.857913809711008</c:v>
                </c:pt>
                <c:pt idx="160">
                  <c:v>158.1862094286015</c:v>
                </c:pt>
                <c:pt idx="161">
                  <c:v>223.56839661788777</c:v>
                </c:pt>
                <c:pt idx="162">
                  <c:v>287.31914410286362</c:v>
                </c:pt>
                <c:pt idx="163">
                  <c:v>348.75940617348107</c:v>
                </c:pt>
                <c:pt idx="164">
                  <c:v>407.22352761575866</c:v>
                </c:pt>
                <c:pt idx="165">
                  <c:v>462.06631537607683</c:v>
                </c:pt>
                <c:pt idx="166">
                  <c:v>512.67000277968714</c:v>
                </c:pt>
                <c:pt idx="167">
                  <c:v>558.4510321847747</c:v>
                </c:pt>
                <c:pt idx="168">
                  <c:v>598.86658279273706</c:v>
                </c:pt>
                <c:pt idx="169">
                  <c:v>633.42077195611648</c:v>
                </c:pt>
                <c:pt idx="170">
                  <c:v>661.6704607214275</c:v>
                </c:pt>
                <c:pt idx="171">
                  <c:v>683.23059750010873</c:v>
                </c:pt>
                <c:pt idx="172">
                  <c:v>697.7790376544117</c:v>
                </c:pt>
                <c:pt idx="173">
                  <c:v>705.06078138494036</c:v>
                </c:pt>
                <c:pt idx="174">
                  <c:v>704.89157757409407</c:v>
                </c:pt>
                <c:pt idx="175">
                  <c:v>697.16084712836641</c:v>
                </c:pt>
                <c:pt idx="176">
                  <c:v>681.83388581867428</c:v>
                </c:pt>
                <c:pt idx="177">
                  <c:v>681.83388581867428</c:v>
                </c:pt>
                <c:pt idx="178">
                  <c:v>628.63974464741716</c:v>
                </c:pt>
                <c:pt idx="179">
                  <c:v>591.09166063881389</c:v>
                </c:pt>
                <c:pt idx="180">
                  <c:v>546.58447684006092</c:v>
                </c:pt>
                <c:pt idx="181">
                  <c:v>495.46880012499412</c:v>
                </c:pt>
                <c:pt idx="182">
                  <c:v>438.16788542641757</c:v>
                </c:pt>
                <c:pt idx="183">
                  <c:v>375.17430607877344</c:v>
                </c:pt>
                <c:pt idx="184">
                  <c:v>307.04586176153043</c:v>
                </c:pt>
                <c:pt idx="185">
                  <c:v>234.40075603158624</c:v>
                </c:pt>
                <c:pt idx="186">
                  <c:v>157.91208346923983</c:v>
                </c:pt>
                <c:pt idx="187">
                  <c:v>78.301674186479175</c:v>
                </c:pt>
                <c:pt idx="188">
                  <c:v>3.6666492260901893</c:v>
                </c:pt>
                <c:pt idx="189">
                  <c:v>87.194340388606236</c:v>
                </c:pt>
                <c:pt idx="190">
                  <c:v>171.45585524057716</c:v>
                </c:pt>
                <c:pt idx="191">
                  <c:v>255.6067616892847</c:v>
                </c:pt>
                <c:pt idx="192">
                  <c:v>338.79215395344431</c:v>
                </c:pt>
                <c:pt idx="193">
                  <c:v>420.15528855031386</c:v>
                </c:pt>
                <c:pt idx="194">
                  <c:v>498.84635547896369</c:v>
                </c:pt>
                <c:pt idx="195">
                  <c:v>574.031295614584</c:v>
                </c:pt>
                <c:pt idx="196">
                  <c:v>644.90057368557996</c:v>
                </c:pt>
                <c:pt idx="197">
                  <c:v>710.67781548584082</c:v>
                </c:pt>
                <c:pt idx="198">
                  <c:v>770.62821819756675</c:v>
                </c:pt>
                <c:pt idx="199">
                  <c:v>824.06664387527439</c:v>
                </c:pt>
                <c:pt idx="200">
                  <c:v>870.365308268666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A8-20E7-45DC-B75C-A5E1E69F6008}"/>
            </c:ext>
          </c:extLst>
        </c:ser>
        <c:ser>
          <c:idx val="79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4'!$B$89:$GT$89</c:f>
              <c:numCache>
                <c:formatCode>0.000</c:formatCode>
                <c:ptCount val="201"/>
                <c:pt idx="0">
                  <c:v>4.6273538180797704</c:v>
                </c:pt>
                <c:pt idx="1">
                  <c:v>5.5230904573493502</c:v>
                </c:pt>
                <c:pt idx="2">
                  <c:v>15.9735696754238</c:v>
                </c:pt>
                <c:pt idx="3">
                  <c:v>26.618588883407217</c:v>
                </c:pt>
                <c:pt idx="4">
                  <c:v>37.346513562767434</c:v>
                </c:pt>
                <c:pt idx="5">
                  <c:v>48.040651093004946</c:v>
                </c:pt>
                <c:pt idx="6">
                  <c:v>58.580427278984928</c:v>
                </c:pt>
                <c:pt idx="7">
                  <c:v>68.842646828716966</c:v>
                </c:pt>
                <c:pt idx="8">
                  <c:v>78.702825347429567</c:v>
                </c:pt>
                <c:pt idx="9">
                  <c:v>88.036579208162266</c:v>
                </c:pt>
                <c:pt idx="10">
                  <c:v>96.721058586282311</c:v>
                </c:pt>
                <c:pt idx="11">
                  <c:v>104.63640802143253</c:v>
                </c:pt>
                <c:pt idx="12">
                  <c:v>111.66723811010021</c:v>
                </c:pt>
                <c:pt idx="13">
                  <c:v>117.70409134827928</c:v>
                </c:pt>
                <c:pt idx="14">
                  <c:v>122.64488474775349</c:v>
                </c:pt>
                <c:pt idx="15">
                  <c:v>126.39631165052813</c:v>
                </c:pt>
                <c:pt idx="16">
                  <c:v>128.87518517087764</c:v>
                </c:pt>
                <c:pt idx="17">
                  <c:v>130.0097059080835</c:v>
                </c:pt>
                <c:pt idx="18">
                  <c:v>129.74063699752327</c:v>
                </c:pt>
                <c:pt idx="19">
                  <c:v>128.0223702032099</c:v>
                </c:pt>
                <c:pt idx="20">
                  <c:v>124.82386759850644</c:v>
                </c:pt>
                <c:pt idx="21">
                  <c:v>120.12946442837428</c:v>
                </c:pt>
                <c:pt idx="22">
                  <c:v>113.93951998844716</c:v>
                </c:pt>
                <c:pt idx="23">
                  <c:v>106.27090478326926</c:v>
                </c:pt>
                <c:pt idx="24">
                  <c:v>97.157313825609521</c:v>
                </c:pt>
                <c:pt idx="25">
                  <c:v>86.649397695961497</c:v>
                </c:pt>
                <c:pt idx="26">
                  <c:v>74.814704879092062</c:v>
                </c:pt>
                <c:pt idx="27">
                  <c:v>61.737430913726115</c:v>
                </c:pt>
                <c:pt idx="28">
                  <c:v>47.517972011228437</c:v>
                </c:pt>
                <c:pt idx="29">
                  <c:v>32.272282996934457</c:v>
                </c:pt>
                <c:pt idx="30">
                  <c:v>16.131041679665916</c:v>
                </c:pt>
                <c:pt idx="31">
                  <c:v>0.76137596411350106</c:v>
                </c:pt>
                <c:pt idx="32">
                  <c:v>18.248103121001897</c:v>
                </c:pt>
                <c:pt idx="33">
                  <c:v>36.161163055046494</c:v>
                </c:pt>
                <c:pt idx="34">
                  <c:v>54.323012464093985</c:v>
                </c:pt>
                <c:pt idx="35">
                  <c:v>72.548234002700752</c:v>
                </c:pt>
                <c:pt idx="36">
                  <c:v>90.645362665773632</c:v>
                </c:pt>
                <c:pt idx="37">
                  <c:v>108.41882882566081</c:v>
                </c:pt>
                <c:pt idx="38">
                  <c:v>125.67099896770596</c:v>
                </c:pt>
                <c:pt idx="39">
                  <c:v>142.20429359879395</c:v>
                </c:pt>
                <c:pt idx="40">
                  <c:v>157.82336043205973</c:v>
                </c:pt>
                <c:pt idx="41">
                  <c:v>172.33727979876457</c:v>
                </c:pt>
                <c:pt idx="42">
                  <c:v>185.56177832328095</c:v>
                </c:pt>
                <c:pt idx="43">
                  <c:v>197.32142623473186</c:v>
                </c:pt>
                <c:pt idx="44">
                  <c:v>207.45179329206394</c:v>
                </c:pt>
                <c:pt idx="45">
                  <c:v>215.80153817834636</c:v>
                </c:pt>
                <c:pt idx="46">
                  <c:v>222.23440638210133</c:v>
                </c:pt>
                <c:pt idx="47">
                  <c:v>226.63111203256148</c:v>
                </c:pt>
                <c:pt idx="48">
                  <c:v>228.89107989282439</c:v>
                </c:pt>
                <c:pt idx="49">
                  <c:v>228.93402473753451</c:v>
                </c:pt>
                <c:pt idx="50">
                  <c:v>226.70134664427772</c:v>
                </c:pt>
                <c:pt idx="51">
                  <c:v>222.15732230131491</c:v>
                </c:pt>
                <c:pt idx="52">
                  <c:v>215.29007426634212</c:v>
                </c:pt>
                <c:pt idx="53">
                  <c:v>206.11230218618871</c:v>
                </c:pt>
                <c:pt idx="54">
                  <c:v>194.66176228723288</c:v>
                </c:pt>
                <c:pt idx="55">
                  <c:v>181.00148394939626</c:v>
                </c:pt>
                <c:pt idx="56">
                  <c:v>165.21971485871484</c:v>
                </c:pt>
                <c:pt idx="57">
                  <c:v>147.42958906803798</c:v>
                </c:pt>
                <c:pt idx="58">
                  <c:v>127.76851525348272</c:v>
                </c:pt>
                <c:pt idx="59">
                  <c:v>106.39728550503732</c:v>
                </c:pt>
                <c:pt idx="60">
                  <c:v>83.498908100707979</c:v>
                </c:pt>
                <c:pt idx="61">
                  <c:v>59.277170851038967</c:v>
                </c:pt>
                <c:pt idx="62">
                  <c:v>33.954944730050215</c:v>
                </c:pt>
                <c:pt idx="63">
                  <c:v>7.7722405943199488</c:v>
                </c:pt>
                <c:pt idx="64">
                  <c:v>19.015965201316721</c:v>
                </c:pt>
                <c:pt idx="65">
                  <c:v>46.142117590391713</c:v>
                </c:pt>
                <c:pt idx="66">
                  <c:v>46.142117590391713</c:v>
                </c:pt>
                <c:pt idx="67">
                  <c:v>100.29078174019256</c:v>
                </c:pt>
                <c:pt idx="68">
                  <c:v>126.73929790790578</c:v>
                </c:pt>
                <c:pt idx="69">
                  <c:v>152.38365220987092</c:v>
                </c:pt>
                <c:pt idx="70">
                  <c:v>176.93499355902421</c:v>
                </c:pt>
                <c:pt idx="71">
                  <c:v>200.1093059445009</c:v>
                </c:pt>
                <c:pt idx="72">
                  <c:v>221.63055477748017</c:v>
                </c:pt>
                <c:pt idx="73">
                  <c:v>241.23381635731326</c:v>
                </c:pt>
                <c:pt idx="74">
                  <c:v>258.66835605170724</c:v>
                </c:pt>
                <c:pt idx="75">
                  <c:v>273.70062064232917</c:v>
                </c:pt>
                <c:pt idx="76">
                  <c:v>286.11711052274529</c:v>
                </c:pt>
                <c:pt idx="77">
                  <c:v>295.72709805357891</c:v>
                </c:pt>
                <c:pt idx="78">
                  <c:v>302.36515938050655</c:v>
                </c:pt>
                <c:pt idx="79">
                  <c:v>305.89348840027941</c:v>
                </c:pt>
                <c:pt idx="80">
                  <c:v>306.20396331015019</c:v>
                </c:pt>
                <c:pt idx="81">
                  <c:v>303.21993828446529</c:v>
                </c:pt>
                <c:pt idx="82">
                  <c:v>296.89773527208564</c:v>
                </c:pt>
                <c:pt idx="83">
                  <c:v>287.22781367901354</c:v>
                </c:pt>
                <c:pt idx="84">
                  <c:v>274.23559876749556</c:v>
                </c:pt>
                <c:pt idx="85">
                  <c:v>257.98195293758278</c:v>
                </c:pt>
                <c:pt idx="86">
                  <c:v>238.56327762789672</c:v>
                </c:pt>
                <c:pt idx="87">
                  <c:v>216.1112373441745</c:v>
                </c:pt>
                <c:pt idx="88">
                  <c:v>190.7921012593095</c:v>
                </c:pt>
                <c:pt idx="89">
                  <c:v>162.80570188680923</c:v>
                </c:pt>
                <c:pt idx="90">
                  <c:v>132.38401446857108</c:v>
                </c:pt>
                <c:pt idx="91">
                  <c:v>99.789364893770994</c:v>
                </c:pt>
                <c:pt idx="92">
                  <c:v>65.312278133352791</c:v>
                </c:pt>
                <c:pt idx="93">
                  <c:v>29.26898328842077</c:v>
                </c:pt>
                <c:pt idx="94">
                  <c:v>8.001404635175561</c:v>
                </c:pt>
                <c:pt idx="95">
                  <c:v>46.140002245231969</c:v>
                </c:pt>
                <c:pt idx="96">
                  <c:v>84.771546915348466</c:v>
                </c:pt>
                <c:pt idx="97">
                  <c:v>123.50802646697549</c:v>
                </c:pt>
                <c:pt idx="98">
                  <c:v>161.95251510803115</c:v>
                </c:pt>
                <c:pt idx="99">
                  <c:v>199.70317849992787</c:v>
                </c:pt>
                <c:pt idx="100">
                  <c:v>236.35740832110977</c:v>
                </c:pt>
                <c:pt idx="101">
                  <c:v>271.51604457581169</c:v>
                </c:pt>
                <c:pt idx="102">
                  <c:v>304.78764219142806</c:v>
                </c:pt>
                <c:pt idx="103">
                  <c:v>335.79273718215416</c:v>
                </c:pt>
                <c:pt idx="104">
                  <c:v>364.16806685171804</c:v>
                </c:pt>
                <c:pt idx="105">
                  <c:v>389.57069818061512</c:v>
                </c:pt>
                <c:pt idx="106">
                  <c:v>411.68201870487803</c:v>
                </c:pt>
                <c:pt idx="107">
                  <c:v>430.21154485061936</c:v>
                </c:pt>
                <c:pt idx="108">
                  <c:v>444.90050384251731</c:v>
                </c:pt>
                <c:pt idx="109">
                  <c:v>455.52514695093743</c:v>
                </c:pt>
                <c:pt idx="110">
                  <c:v>461.89975397188277</c:v>
                </c:pt>
                <c:pt idx="111">
                  <c:v>463.87929143143833</c:v>
                </c:pt>
                <c:pt idx="112">
                  <c:v>461.3616900515226</c:v>
                </c:pt>
                <c:pt idx="113">
                  <c:v>454.2897104810441</c:v>
                </c:pt>
                <c:pt idx="114">
                  <c:v>442.65237015554101</c:v>
                </c:pt>
                <c:pt idx="115">
                  <c:v>426.48590836378975</c:v>
                </c:pt>
                <c:pt idx="116">
                  <c:v>405.87427113213624</c:v>
                </c:pt>
                <c:pt idx="117">
                  <c:v>380.94910234266882</c:v>
                </c:pt>
                <c:pt idx="118">
                  <c:v>351.88923253255308</c:v>
                </c:pt>
                <c:pt idx="119">
                  <c:v>318.91966202832305</c:v>
                </c:pt>
                <c:pt idx="120">
                  <c:v>282.31004039748797</c:v>
                </c:pt>
                <c:pt idx="121">
                  <c:v>242.37264959514761</c:v>
                </c:pt>
                <c:pt idx="122">
                  <c:v>199.45990358842897</c:v>
                </c:pt>
                <c:pt idx="123">
                  <c:v>153.96138259861146</c:v>
                </c:pt>
                <c:pt idx="124">
                  <c:v>106.30042535147336</c:v>
                </c:pt>
                <c:pt idx="125">
                  <c:v>56.930307812619169</c:v>
                </c:pt>
                <c:pt idx="126">
                  <c:v>6.3300417492426178</c:v>
                </c:pt>
                <c:pt idx="127">
                  <c:v>45.000168952801872</c:v>
                </c:pt>
                <c:pt idx="128">
                  <c:v>96.543772031016175</c:v>
                </c:pt>
                <c:pt idx="129">
                  <c:v>147.77296458653845</c:v>
                </c:pt>
                <c:pt idx="130">
                  <c:v>198.15399531558492</c:v>
                </c:pt>
                <c:pt idx="131">
                  <c:v>247.15261875108797</c:v>
                </c:pt>
                <c:pt idx="132">
                  <c:v>294.23964657134792</c:v>
                </c:pt>
                <c:pt idx="133">
                  <c:v>338.89653911604069</c:v>
                </c:pt>
                <c:pt idx="134">
                  <c:v>380.6209789081293</c:v>
                </c:pt>
                <c:pt idx="135">
                  <c:v>418.93236723624329</c:v>
                </c:pt>
                <c:pt idx="136">
                  <c:v>453.37718472292227</c:v>
                </c:pt>
                <c:pt idx="137">
                  <c:v>483.53415730061005</c:v>
                </c:pt>
                <c:pt idx="138">
                  <c:v>509.01917014351108</c:v>
                </c:pt>
                <c:pt idx="139">
                  <c:v>529.48987385696705</c:v>
                </c:pt>
                <c:pt idx="140">
                  <c:v>544.64992959761173</c:v>
                </c:pt>
                <c:pt idx="141">
                  <c:v>554.25284277121978</c:v>
                </c:pt>
                <c:pt idx="142">
                  <c:v>558.10533850825425</c:v>
                </c:pt>
                <c:pt idx="143">
                  <c:v>556.07023622042823</c:v>
                </c:pt>
                <c:pt idx="144">
                  <c:v>548.0687851596673</c:v>
                </c:pt>
                <c:pt idx="145">
                  <c:v>534.08242799219852</c:v>
                </c:pt>
                <c:pt idx="146">
                  <c:v>514.15396491796844</c:v>
                </c:pt>
                <c:pt idx="147">
                  <c:v>488.38809675682222</c:v>
                </c:pt>
                <c:pt idx="148">
                  <c:v>456.95133163080544</c:v>
                </c:pt>
                <c:pt idx="149">
                  <c:v>420.0712463352433</c:v>
                </c:pt>
                <c:pt idx="150">
                  <c:v>378.03510014506048</c:v>
                </c:pt>
                <c:pt idx="151">
                  <c:v>331.18780557930461</c:v>
                </c:pt>
                <c:pt idx="152">
                  <c:v>279.92926747588962</c:v>
                </c:pt>
                <c:pt idx="153">
                  <c:v>224.71110853858997</c:v>
                </c:pt>
                <c:pt idx="154">
                  <c:v>166.03280623681425</c:v>
                </c:pt>
                <c:pt idx="155">
                  <c:v>104.43727249316738</c:v>
                </c:pt>
                <c:pt idx="156">
                  <c:v>40.505913912574208</c:v>
                </c:pt>
                <c:pt idx="157">
                  <c:v>25.146783680569413</c:v>
                </c:pt>
                <c:pt idx="158">
                  <c:v>91.879096992008755</c:v>
                </c:pt>
                <c:pt idx="159">
                  <c:v>159.02827868900749</c:v>
                </c:pt>
                <c:pt idx="160">
                  <c:v>225.91708320886241</c:v>
                </c:pt>
                <c:pt idx="161">
                  <c:v>291.86054149708525</c:v>
                </c:pt>
                <c:pt idx="162">
                  <c:v>356.1729176934607</c:v>
                </c:pt>
                <c:pt idx="163">
                  <c:v>418.17477790414165</c:v>
                </c:pt>
                <c:pt idx="164">
                  <c:v>477.20009901166105</c:v>
                </c:pt>
                <c:pt idx="165">
                  <c:v>532.60334401519776</c:v>
                </c:pt>
                <c:pt idx="166">
                  <c:v>583.76642968569286</c:v>
                </c:pt>
                <c:pt idx="167">
                  <c:v>630.10551238281687</c:v>
                </c:pt>
                <c:pt idx="168">
                  <c:v>671.07751872285235</c:v>
                </c:pt>
                <c:pt idx="169">
                  <c:v>706.18634941037317</c:v>
                </c:pt>
                <c:pt idx="170">
                  <c:v>734.98868694574651</c:v>
                </c:pt>
                <c:pt idx="171">
                  <c:v>757.09934108005848</c:v>
                </c:pt>
                <c:pt idx="172">
                  <c:v>772.19606978645197</c:v>
                </c:pt>
                <c:pt idx="173">
                  <c:v>780.02381812074611</c:v>
                </c:pt>
                <c:pt idx="174">
                  <c:v>780.39832261586685</c:v>
                </c:pt>
                <c:pt idx="175">
                  <c:v>773.209034747538</c:v>
                </c:pt>
                <c:pt idx="176">
                  <c:v>758.42132346917333</c:v>
                </c:pt>
                <c:pt idx="177">
                  <c:v>758.42132346917333</c:v>
                </c:pt>
                <c:pt idx="178">
                  <c:v>706.29960571291065</c:v>
                </c:pt>
                <c:pt idx="179">
                  <c:v>669.28504585748919</c:v>
                </c:pt>
                <c:pt idx="180">
                  <c:v>625.30989170010378</c:v>
                </c:pt>
                <c:pt idx="181">
                  <c:v>574.72501722230834</c:v>
                </c:pt>
                <c:pt idx="182">
                  <c:v>517.95397670329589</c:v>
                </c:pt>
                <c:pt idx="183">
                  <c:v>455.48967207159893</c:v>
                </c:pt>
                <c:pt idx="184">
                  <c:v>387.89025756527366</c:v>
                </c:pt>
                <c:pt idx="185">
                  <c:v>315.77431372167098</c:v>
                </c:pt>
                <c:pt idx="186">
                  <c:v>239.81533075674383</c:v>
                </c:pt>
                <c:pt idx="187">
                  <c:v>160.73554912027507</c:v>
                </c:pt>
                <c:pt idx="188">
                  <c:v>79.299212342845848</c:v>
                </c:pt>
                <c:pt idx="189">
                  <c:v>3.6947058594182187</c:v>
                </c:pt>
                <c:pt idx="190">
                  <c:v>87.420231963276606</c:v>
                </c:pt>
                <c:pt idx="191">
                  <c:v>171.03250657782709</c:v>
                </c:pt>
                <c:pt idx="192">
                  <c:v>253.67620305758783</c:v>
                </c:pt>
                <c:pt idx="193">
                  <c:v>334.49416769474232</c:v>
                </c:pt>
                <c:pt idx="194">
                  <c:v>412.63619500124275</c:v>
                </c:pt>
                <c:pt idx="195">
                  <c:v>487.26784905469378</c:v>
                </c:pt>
                <c:pt idx="196">
                  <c:v>557.57924024028478</c:v>
                </c:pt>
                <c:pt idx="197">
                  <c:v>622.79366600353865</c:v>
                </c:pt>
                <c:pt idx="198">
                  <c:v>682.17602445388832</c:v>
                </c:pt>
                <c:pt idx="199">
                  <c:v>735.04091083691685</c:v>
                </c:pt>
                <c:pt idx="200">
                  <c:v>780.76030902309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AA-20E7-45DC-B75C-A5E1E69F6008}"/>
            </c:ext>
          </c:extLst>
        </c:ser>
        <c:ser>
          <c:idx val="80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4'!$B$90:$GT$90</c:f>
              <c:numCache>
                <c:formatCode>0.000</c:formatCode>
                <c:ptCount val="201"/>
                <c:pt idx="0">
                  <c:v>14.695503414668714</c:v>
                </c:pt>
                <c:pt idx="1">
                  <c:v>4.7041182338342402</c:v>
                </c:pt>
                <c:pt idx="2">
                  <c:v>5.5849029554577552</c:v>
                </c:pt>
                <c:pt idx="3">
                  <c:v>16.065660310799739</c:v>
                </c:pt>
                <c:pt idx="4">
                  <c:v>26.626122555865368</c:v>
                </c:pt>
                <c:pt idx="5">
                  <c:v>37.149212408510678</c:v>
                </c:pt>
                <c:pt idx="6">
                  <c:v>47.513986951518149</c:v>
                </c:pt>
                <c:pt idx="7">
                  <c:v>57.596901794525557</c:v>
                </c:pt>
                <c:pt idx="8">
                  <c:v>67.273146556175988</c:v>
                </c:pt>
                <c:pt idx="9">
                  <c:v>76.418037991860245</c:v>
                </c:pt>
                <c:pt idx="10">
                  <c:v>84.908456021913992</c:v>
                </c:pt>
                <c:pt idx="11">
                  <c:v>92.624306993864494</c:v>
                </c:pt>
                <c:pt idx="12">
                  <c:v>99.449997754936504</c:v>
                </c:pt>
                <c:pt idx="13">
                  <c:v>105.27590353050962</c:v>
                </c:pt>
                <c:pt idx="14">
                  <c:v>109.99981221171429</c:v>
                </c:pt>
                <c:pt idx="15">
                  <c:v>113.52832745999409</c:v>
                </c:pt>
                <c:pt idx="16">
                  <c:v>115.77821304521241</c:v>
                </c:pt>
                <c:pt idx="17">
                  <c:v>116.67766105142282</c:v>
                </c:pt>
                <c:pt idx="18">
                  <c:v>116.16746701303981</c:v>
                </c:pt>
                <c:pt idx="19">
                  <c:v>114.20209568365752</c:v>
                </c:pt>
                <c:pt idx="20">
                  <c:v>110.75062198747663</c:v>
                </c:pt>
                <c:pt idx="21">
                  <c:v>105.79753275398453</c:v>
                </c:pt>
                <c:pt idx="22">
                  <c:v>99.343376082446539</c:v>
                </c:pt>
                <c:pt idx="23">
                  <c:v>91.405246613680816</c:v>
                </c:pt>
                <c:pt idx="24">
                  <c:v>82.017096589876957</c:v>
                </c:pt>
                <c:pt idx="25">
                  <c:v>71.229864343944598</c:v>
                </c:pt>
                <c:pt idx="26">
                  <c:v>59.111413760934958</c:v>
                </c:pt>
                <c:pt idx="27">
                  <c:v>45.746280276350326</c:v>
                </c:pt>
                <c:pt idx="28">
                  <c:v>31.235221098689564</c:v>
                </c:pt>
                <c:pt idx="29">
                  <c:v>15.694569543814863</c:v>
                </c:pt>
                <c:pt idx="30">
                  <c:v>0.74460437728477991</c:v>
                </c:pt>
                <c:pt idx="31">
                  <c:v>17.937522693092379</c:v>
                </c:pt>
                <c:pt idx="32">
                  <c:v>35.726910818868397</c:v>
                </c:pt>
                <c:pt idx="33">
                  <c:v>53.944382545354479</c:v>
                </c:pt>
                <c:pt idx="34">
                  <c:v>72.411987486445653</c:v>
                </c:pt>
                <c:pt idx="35">
                  <c:v>90.943907669548977</c:v>
                </c:pt>
                <c:pt idx="36">
                  <c:v>109.34828792215821</c:v>
                </c:pt>
                <c:pt idx="37">
                  <c:v>127.42918280736855</c:v>
                </c:pt>
                <c:pt idx="38">
                  <c:v>144.98860111439268</c:v>
                </c:pt>
                <c:pt idx="39">
                  <c:v>161.82862734108795</c:v>
                </c:pt>
                <c:pt idx="40">
                  <c:v>177.75359823595625</c:v>
                </c:pt>
                <c:pt idx="41">
                  <c:v>192.57231131707636</c:v>
                </c:pt>
                <c:pt idx="42">
                  <c:v>206.10024137286439</c:v>
                </c:pt>
                <c:pt idx="43">
                  <c:v>218.16174028997492</c:v>
                </c:pt>
                <c:pt idx="44">
                  <c:v>228.59219515997964</c:v>
                </c:pt>
                <c:pt idx="45">
                  <c:v>237.2401194988187</c:v>
                </c:pt>
                <c:pt idx="46">
                  <c:v>243.96915257859274</c:v>
                </c:pt>
                <c:pt idx="47">
                  <c:v>248.65994232409983</c:v>
                </c:pt>
                <c:pt idx="48">
                  <c:v>251.21188796748291</c:v>
                </c:pt>
                <c:pt idx="49">
                  <c:v>251.54471968100847</c:v>
                </c:pt>
                <c:pt idx="50">
                  <c:v>249.59989371461307</c:v>
                </c:pt>
                <c:pt idx="51">
                  <c:v>245.3417831423817</c:v>
                </c:pt>
                <c:pt idx="52">
                  <c:v>238.75864615825211</c:v>
                </c:pt>
                <c:pt idx="53">
                  <c:v>229.86335594048094</c:v>
                </c:pt>
                <c:pt idx="54">
                  <c:v>218.6938784081903</c:v>
                </c:pt>
                <c:pt idx="55">
                  <c:v>205.31348670018204</c:v>
                </c:pt>
                <c:pt idx="56">
                  <c:v>189.81070389195028</c:v>
                </c:pt>
                <c:pt idx="57">
                  <c:v>172.29896830478</c:v>
                </c:pt>
                <c:pt idx="58">
                  <c:v>152.91601872205192</c:v>
                </c:pt>
                <c:pt idx="59">
                  <c:v>131.82299988152326</c:v>
                </c:pt>
                <c:pt idx="60">
                  <c:v>109.20329172593443</c:v>
                </c:pt>
                <c:pt idx="61">
                  <c:v>85.261069033978174</c:v>
                </c:pt>
                <c:pt idx="62">
                  <c:v>60.219601184779137</c:v>
                </c:pt>
                <c:pt idx="63">
                  <c:v>34.319304896244624</c:v>
                </c:pt>
                <c:pt idx="64">
                  <c:v>7.815565785530719</c:v>
                </c:pt>
                <c:pt idx="65">
                  <c:v>19.023652506795305</c:v>
                </c:pt>
                <c:pt idx="66">
                  <c:v>19.023652506795305</c:v>
                </c:pt>
                <c:pt idx="67">
                  <c:v>72.589439818690281</c:v>
                </c:pt>
                <c:pt idx="68">
                  <c:v>98.741236000551154</c:v>
                </c:pt>
                <c:pt idx="69">
                  <c:v>124.08485618141881</c:v>
                </c:pt>
                <c:pt idx="70">
                  <c:v>148.33110382395444</c:v>
                </c:pt>
                <c:pt idx="71">
                  <c:v>171.19564114355157</c:v>
                </c:pt>
                <c:pt idx="72">
                  <c:v>192.40213866923736</c:v>
                </c:pt>
                <c:pt idx="73">
                  <c:v>211.68540765616672</c:v>
                </c:pt>
                <c:pt idx="74">
                  <c:v>228.79448091403907</c:v>
                </c:pt>
                <c:pt idx="75">
                  <c:v>243.49560747634575</c:v>
                </c:pt>
                <c:pt idx="76">
                  <c:v>255.57512677414371</c:v>
                </c:pt>
                <c:pt idx="77">
                  <c:v>264.84218859949715</c:v>
                </c:pt>
                <c:pt idx="78">
                  <c:v>271.13128614813854</c:v>
                </c:pt>
                <c:pt idx="79">
                  <c:v>274.30457081429859</c:v>
                </c:pt>
                <c:pt idx="80">
                  <c:v>274.25391916480362</c:v>
                </c:pt>
                <c:pt idx="81">
                  <c:v>270.9027246319593</c:v>
                </c:pt>
                <c:pt idx="82">
                  <c:v>264.2073889187181</c:v>
                </c:pt>
                <c:pt idx="83">
                  <c:v>254.15849088443028</c:v>
                </c:pt>
                <c:pt idx="84">
                  <c:v>240.78161375040784</c:v>
                </c:pt>
                <c:pt idx="85">
                  <c:v>224.13781480321063</c:v>
                </c:pt>
                <c:pt idx="86">
                  <c:v>204.32372534817003</c:v>
                </c:pt>
                <c:pt idx="87">
                  <c:v>181.47127244118249</c:v>
                </c:pt>
                <c:pt idx="88">
                  <c:v>155.74701786543537</c:v>
                </c:pt>
                <c:pt idx="89">
                  <c:v>127.35111388119978</c:v>
                </c:pt>
                <c:pt idx="90">
                  <c:v>96.515879418802228</c:v>
                </c:pt>
                <c:pt idx="91">
                  <c:v>63.504004563492082</c:v>
                </c:pt>
                <c:pt idx="92">
                  <c:v>28.606395351004178</c:v>
                </c:pt>
                <c:pt idx="93">
                  <c:v>7.8603249915219902</c:v>
                </c:pt>
                <c:pt idx="94">
                  <c:v>45.556638208934665</c:v>
                </c:pt>
                <c:pt idx="95">
                  <c:v>84.123252565594001</c:v>
                </c:pt>
                <c:pt idx="96">
                  <c:v>123.18449607756367</c:v>
                </c:pt>
                <c:pt idx="97">
                  <c:v>162.35195028482221</c:v>
                </c:pt>
                <c:pt idx="98">
                  <c:v>201.22829024931053</c:v>
                </c:pt>
                <c:pt idx="99">
                  <c:v>239.41129361009308</c:v>
                </c:pt>
                <c:pt idx="100">
                  <c:v>276.49797902388633</c:v>
                </c:pt>
                <c:pt idx="101">
                  <c:v>312.0888322009277</c:v>
                </c:pt>
                <c:pt idx="102">
                  <c:v>345.79207604233278</c:v>
                </c:pt>
                <c:pt idx="103">
                  <c:v>377.2279401212333</c:v>
                </c:pt>
                <c:pt idx="104">
                  <c:v>406.03288394736734</c:v>
                </c:pt>
                <c:pt idx="105">
                  <c:v>431.86372812993932</c:v>
                </c:pt>
                <c:pt idx="106">
                  <c:v>454.4016477180499</c:v>
                </c:pt>
                <c:pt idx="107">
                  <c:v>473.35598265833909</c:v>
                </c:pt>
                <c:pt idx="108">
                  <c:v>488.46782146679527</c:v>
                </c:pt>
                <c:pt idx="109">
                  <c:v>499.51331586180874</c:v>
                </c:pt>
                <c:pt idx="110">
                  <c:v>506.30668623881263</c:v>
                </c:pt>
                <c:pt idx="111">
                  <c:v>508.70288046823788</c:v>
                </c:pt>
                <c:pt idx="112">
                  <c:v>506.59985154766565</c:v>
                </c:pt>
                <c:pt idx="113">
                  <c:v>499.94042311041363</c:v>
                </c:pt>
                <c:pt idx="114">
                  <c:v>488.71371565585508</c:v>
                </c:pt>
                <c:pt idx="115">
                  <c:v>472.956110586249</c:v>
                </c:pt>
                <c:pt idx="116">
                  <c:v>452.75173367111904</c:v>
                </c:pt>
                <c:pt idx="117">
                  <c:v>428.23244436949346</c:v>
                </c:pt>
                <c:pt idx="118">
                  <c:v>399.57732247526502</c:v>
                </c:pt>
                <c:pt idx="119">
                  <c:v>367.01164876099239</c:v>
                </c:pt>
                <c:pt idx="120">
                  <c:v>330.80538162738253</c:v>
                </c:pt>
                <c:pt idx="121">
                  <c:v>291.27113716414681</c:v>
                </c:pt>
                <c:pt idx="122">
                  <c:v>248.76168543587508</c:v>
                </c:pt>
                <c:pt idx="123">
                  <c:v>203.66698116615282</c:v>
                </c:pt>
                <c:pt idx="124">
                  <c:v>156.41075224600439</c:v>
                </c:pt>
                <c:pt idx="125">
                  <c:v>107.44667458080951</c:v>
                </c:pt>
                <c:pt idx="126">
                  <c:v>57.254166656000841</c:v>
                </c:pt>
                <c:pt idx="127">
                  <c:v>6.3338417903407542</c:v>
                </c:pt>
                <c:pt idx="128">
                  <c:v>44.79733969701369</c:v>
                </c:pt>
                <c:pt idx="129">
                  <c:v>95.611172303958128</c:v>
                </c:pt>
                <c:pt idx="130">
                  <c:v>145.57351159956104</c:v>
                </c:pt>
                <c:pt idx="131">
                  <c:v>194.14973239369837</c:v>
                </c:pt>
                <c:pt idx="132">
                  <c:v>240.81028383977278</c:v>
                </c:pt>
                <c:pt idx="133">
                  <c:v>285.03628457294991</c:v>
                </c:pt>
                <c:pt idx="134">
                  <c:v>326.32509964626888</c:v>
                </c:pt>
                <c:pt idx="135">
                  <c:v>364.19584028507569</c:v>
                </c:pt>
                <c:pt idx="136">
                  <c:v>398.19472735348319</c:v>
                </c:pt>
                <c:pt idx="137">
                  <c:v>427.90025992578654</c:v>
                </c:pt>
                <c:pt idx="138">
                  <c:v>452.92813148501011</c:v>
                </c:pt>
                <c:pt idx="139">
                  <c:v>472.9358380275994</c:v>
                </c:pt>
                <c:pt idx="140">
                  <c:v>487.62692472837728</c:v>
                </c:pt>
                <c:pt idx="141">
                  <c:v>496.75482079724367</c:v>
                </c:pt>
                <c:pt idx="142">
                  <c:v>500.12621571604859</c:v>
                </c:pt>
                <c:pt idx="143">
                  <c:v>497.60393415134149</c:v>
                </c:pt>
                <c:pt idx="144">
                  <c:v>489.10927146082969</c:v>
                </c:pt>
                <c:pt idx="145">
                  <c:v>474.62375680679418</c:v>
                </c:pt>
                <c:pt idx="146">
                  <c:v>454.19031641126628</c:v>
                </c:pt>
                <c:pt idx="147">
                  <c:v>427.9138153830375</c:v>
                </c:pt>
                <c:pt idx="148">
                  <c:v>395.96096275843911</c:v>
                </c:pt>
                <c:pt idx="149">
                  <c:v>358.55957086495278</c:v>
                </c:pt>
                <c:pt idx="150">
                  <c:v>315.99716677417075</c:v>
                </c:pt>
                <c:pt idx="151">
                  <c:v>268.61896039058394</c:v>
                </c:pt>
                <c:pt idx="152">
                  <c:v>216.82518055494802</c:v>
                </c:pt>
                <c:pt idx="153">
                  <c:v>161.06779735394795</c:v>
                </c:pt>
                <c:pt idx="154">
                  <c:v>101.84665554903721</c:v>
                </c:pt>
                <c:pt idx="155">
                  <c:v>39.705050594138491</c:v>
                </c:pt>
                <c:pt idx="156">
                  <c:v>24.775214967350387</c:v>
                </c:pt>
                <c:pt idx="157">
                  <c:v>90.979250921491897</c:v>
                </c:pt>
                <c:pt idx="158">
                  <c:v>158.2649251739476</c:v>
                </c:pt>
                <c:pt idx="159">
                  <c:v>225.96908126595054</c:v>
                </c:pt>
                <c:pt idx="160">
                  <c:v>293.4140682706722</c:v>
                </c:pt>
                <c:pt idx="161">
                  <c:v>359.91451958166874</c:v>
                </c:pt>
                <c:pt idx="162">
                  <c:v>424.78431357114641</c:v>
                </c:pt>
                <c:pt idx="163">
                  <c:v>487.34364621651912</c:v>
                </c:pt>
                <c:pt idx="164">
                  <c:v>546.92614360862467</c:v>
                </c:pt>
                <c:pt idx="165">
                  <c:v>602.88594079698464</c:v>
                </c:pt>
                <c:pt idx="166">
                  <c:v>654.60465272168506</c:v>
                </c:pt>
                <c:pt idx="167">
                  <c:v>701.49816304613933</c:v>
                </c:pt>
                <c:pt idx="168">
                  <c:v>743.0231575496598</c:v>
                </c:pt>
                <c:pt idx="169">
                  <c:v>778.68333036550098</c:v>
                </c:pt>
                <c:pt idx="170">
                  <c:v>808.03519375235533</c:v>
                </c:pt>
                <c:pt idx="171">
                  <c:v>830.6934252502748</c:v>
                </c:pt>
                <c:pt idx="172">
                  <c:v>846.33568997302007</c:v>
                </c:pt>
                <c:pt idx="173">
                  <c:v>854.70688039649849</c:v>
                </c:pt>
                <c:pt idx="174">
                  <c:v>855.62272127855715</c:v>
                </c:pt>
                <c:pt idx="175">
                  <c:v>848.97269324232559</c:v>
                </c:pt>
                <c:pt idx="176">
                  <c:v>834.72223501987696</c:v>
                </c:pt>
                <c:pt idx="177">
                  <c:v>834.72223501987696</c:v>
                </c:pt>
                <c:pt idx="178">
                  <c:v>783.66948073557023</c:v>
                </c:pt>
                <c:pt idx="179">
                  <c:v>747.18696575084266</c:v>
                </c:pt>
                <c:pt idx="180">
                  <c:v>703.74251525551767</c:v>
                </c:pt>
                <c:pt idx="181">
                  <c:v>653.68725791525208</c:v>
                </c:pt>
                <c:pt idx="182">
                  <c:v>597.44503343254019</c:v>
                </c:pt>
                <c:pt idx="183">
                  <c:v>535.50905704655895</c:v>
                </c:pt>
                <c:pt idx="184">
                  <c:v>468.43782106285488</c:v>
                </c:pt>
                <c:pt idx="185">
                  <c:v>396.85026546525734</c:v>
                </c:pt>
                <c:pt idx="186">
                  <c:v>321.42025770371509</c:v>
                </c:pt>
                <c:pt idx="187">
                  <c:v>242.87042948032689</c:v>
                </c:pt>
                <c:pt idx="188">
                  <c:v>161.96542568704623</c:v>
                </c:pt>
                <c:pt idx="189">
                  <c:v>79.504627500156801</c:v>
                </c:pt>
                <c:pt idx="190">
                  <c:v>3.6855820693636501</c:v>
                </c:pt>
                <c:pt idx="191">
                  <c:v>86.759936206762987</c:v>
                </c:pt>
                <c:pt idx="192">
                  <c:v>168.86270697744115</c:v>
                </c:pt>
                <c:pt idx="193">
                  <c:v>249.13634952874332</c:v>
                </c:pt>
                <c:pt idx="194">
                  <c:v>326.730281280253</c:v>
                </c:pt>
                <c:pt idx="195">
                  <c:v>400.80970703745862</c:v>
                </c:pt>
                <c:pt idx="196">
                  <c:v>470.56439932341323</c:v>
                </c:pt>
                <c:pt idx="197">
                  <c:v>535.21734250729094</c:v>
                </c:pt>
                <c:pt idx="198">
                  <c:v>594.03314953611812</c:v>
                </c:pt>
                <c:pt idx="199">
                  <c:v>646.32616125626237</c:v>
                </c:pt>
                <c:pt idx="200">
                  <c:v>691.46814044404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AC-20E7-45DC-B75C-A5E1E69F6008}"/>
            </c:ext>
          </c:extLst>
        </c:ser>
        <c:ser>
          <c:idx val="81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4'!$B$91:$GT$91</c:f>
              <c:numCache>
                <c:formatCode>0.000</c:formatCode>
                <c:ptCount val="201"/>
                <c:pt idx="0">
                  <c:v>24.692941747270631</c:v>
                </c:pt>
                <c:pt idx="1">
                  <c:v>14.859690214997519</c:v>
                </c:pt>
                <c:pt idx="2">
                  <c:v>4.731152582639881</c:v>
                </c:pt>
                <c:pt idx="3">
                  <c:v>5.5863861684392386</c:v>
                </c:pt>
                <c:pt idx="4">
                  <c:v>15.980517358158062</c:v>
                </c:pt>
                <c:pt idx="5">
                  <c:v>26.333797806710837</c:v>
                </c:pt>
                <c:pt idx="6">
                  <c:v>36.524933861240392</c:v>
                </c:pt>
                <c:pt idx="7">
                  <c:v>46.430049062201533</c:v>
                </c:pt>
                <c:pt idx="8">
                  <c:v>55.924022943436647</c:v>
                </c:pt>
                <c:pt idx="9">
                  <c:v>64.881887258182843</c:v>
                </c:pt>
                <c:pt idx="10">
                  <c:v>73.18026485491643</c:v>
                </c:pt>
                <c:pt idx="11">
                  <c:v>80.698835508176742</c:v>
                </c:pt>
                <c:pt idx="12">
                  <c:v>87.32181225491442</c:v>
                </c:pt>
                <c:pt idx="13">
                  <c:v>92.939411209436869</c:v>
                </c:pt>
                <c:pt idx="14">
                  <c:v>97.449297440789636</c:v>
                </c:pt>
                <c:pt idx="15">
                  <c:v>100.75798930451629</c:v>
                </c:pt>
                <c:pt idx="16">
                  <c:v>102.78220363311343</c:v>
                </c:pt>
                <c:pt idx="17">
                  <c:v>103.4501244107838</c:v>
                </c:pt>
                <c:pt idx="18">
                  <c:v>102.70257799053795</c:v>
                </c:pt>
                <c:pt idx="19">
                  <c:v>100.49409855508382</c:v>
                </c:pt>
                <c:pt idx="20">
                  <c:v>96.793868374540921</c:v>
                </c:pt>
                <c:pt idx="21">
                  <c:v>91.586518468555354</c:v>
                </c:pt>
                <c:pt idx="22">
                  <c:v>84.872776530090903</c:v>
                </c:pt>
                <c:pt idx="23">
                  <c:v>76.669950402762879</c:v>
                </c:pt>
                <c:pt idx="24">
                  <c:v>67.012237010404917</c:v>
                </c:pt>
                <c:pt idx="25">
                  <c:v>55.950848401639483</c:v>
                </c:pt>
                <c:pt idx="26">
                  <c:v>43.553948476422448</c:v>
                </c:pt>
                <c:pt idx="27">
                  <c:v>29.906395986702883</c:v>
                </c:pt>
                <c:pt idx="28">
                  <c:v>15.109291528497423</c:v>
                </c:pt>
                <c:pt idx="29">
                  <c:v>0.72067155475747535</c:v>
                </c:pt>
                <c:pt idx="30">
                  <c:v>17.452050181718615</c:v>
                </c:pt>
                <c:pt idx="31">
                  <c:v>34.939683995330512</c:v>
                </c:pt>
                <c:pt idx="32">
                  <c:v>53.025910530800758</c:v>
                </c:pt>
                <c:pt idx="33">
                  <c:v>71.541954079872966</c:v>
                </c:pt>
                <c:pt idx="34">
                  <c:v>90.30947703024431</c:v>
                </c:pt>
                <c:pt idx="35">
                  <c:v>109.14228032496023</c:v>
                </c:pt>
                <c:pt idx="36">
                  <c:v>127.84813765665815</c:v>
                </c:pt>
                <c:pt idx="37">
                  <c:v>146.23074611133902</c:v>
                </c:pt>
                <c:pt idx="38">
                  <c:v>164.09177423067624</c:v>
                </c:pt>
                <c:pt idx="39">
                  <c:v>181.23298689418388</c:v>
                </c:pt>
                <c:pt idx="40">
                  <c:v>197.45842505473732</c:v>
                </c:pt>
                <c:pt idx="41">
                  <c:v>212.57661721299783</c:v>
                </c:pt>
                <c:pt idx="42">
                  <c:v>226.40279860610599</c:v>
                </c:pt>
                <c:pt idx="43">
                  <c:v>238.76111342909991</c:v>
                </c:pt>
                <c:pt idx="44">
                  <c:v>249.48677501678029</c:v>
                </c:pt>
                <c:pt idx="45">
                  <c:v>258.42815879928133</c:v>
                </c:pt>
                <c:pt idx="46">
                  <c:v>265.44880301357114</c:v>
                </c:pt>
                <c:pt idx="47">
                  <c:v>270.42929260949779</c:v>
                </c:pt>
                <c:pt idx="48">
                  <c:v>273.26900253366205</c:v>
                </c:pt>
                <c:pt idx="49">
                  <c:v>273.88767760484888</c:v>
                </c:pt>
                <c:pt idx="50">
                  <c:v>272.22682750523091</c:v>
                </c:pt>
                <c:pt idx="51">
                  <c:v>268.25091699296945</c:v>
                </c:pt>
                <c:pt idx="52">
                  <c:v>261.94833328184228</c:v>
                </c:pt>
                <c:pt idx="53">
                  <c:v>253.3321146165855</c:v>
                </c:pt>
                <c:pt idx="54">
                  <c:v>242.44042638015077</c:v>
                </c:pt>
                <c:pt idx="55">
                  <c:v>229.33677357954312</c:v>
                </c:pt>
                <c:pt idx="56">
                  <c:v>214.1099412460826</c:v>
                </c:pt>
                <c:pt idx="57">
                  <c:v>196.8736571271273</c:v>
                </c:pt>
                <c:pt idx="58">
                  <c:v>177.76597401052811</c:v>
                </c:pt>
                <c:pt idx="59">
                  <c:v>156.948372079481</c:v>
                </c:pt>
                <c:pt idx="60">
                  <c:v>134.6045848114737</c:v>
                </c:pt>
                <c:pt idx="61">
                  <c:v>110.93915507685219</c:v>
                </c:pt>
                <c:pt idx="62">
                  <c:v>86.175731225450647</c:v>
                </c:pt>
                <c:pt idx="63">
                  <c:v>60.555116038391731</c:v>
                </c:pt>
                <c:pt idx="64">
                  <c:v>34.333084431136911</c:v>
                </c:pt>
                <c:pt idx="65">
                  <c:v>7.7779886879087439</c:v>
                </c:pt>
                <c:pt idx="66">
                  <c:v>7.7779886879087439</c:v>
                </c:pt>
                <c:pt idx="67">
                  <c:v>45.210780341356013</c:v>
                </c:pt>
                <c:pt idx="68">
                  <c:v>71.06894145936441</c:v>
                </c:pt>
                <c:pt idx="69">
                  <c:v>96.115040257244829</c:v>
                </c:pt>
                <c:pt idx="70">
                  <c:v>120.05955159861627</c:v>
                </c:pt>
                <c:pt idx="71">
                  <c:v>142.61783162141043</c:v>
                </c:pt>
                <c:pt idx="72">
                  <c:v>163.51327035699813</c:v>
                </c:pt>
                <c:pt idx="73">
                  <c:v>182.48042694532265</c:v>
                </c:pt>
                <c:pt idx="74">
                  <c:v>199.2681129823691</c:v>
                </c:pt>
                <c:pt idx="75">
                  <c:v>213.64238939970559</c:v>
                </c:pt>
                <c:pt idx="76">
                  <c:v>225.38944251770928</c:v>
                </c:pt>
                <c:pt idx="77">
                  <c:v>234.31830553883947</c:v>
                </c:pt>
                <c:pt idx="78">
                  <c:v>240.26339275522355</c:v>
                </c:pt>
                <c:pt idx="79">
                  <c:v>243.08681513186488</c:v>
                </c:pt>
                <c:pt idx="80">
                  <c:v>242.68044768469704</c:v>
                </c:pt>
                <c:pt idx="81">
                  <c:v>238.96772118896206</c:v>
                </c:pt>
                <c:pt idx="82">
                  <c:v>231.90511321126073</c:v>
                </c:pt>
                <c:pt idx="83">
                  <c:v>221.48331623729848</c:v>
                </c:pt>
                <c:pt idx="84">
                  <c:v>207.72806374213278</c:v>
                </c:pt>
                <c:pt idx="85">
                  <c:v>190.70059839217305</c:v>
                </c:pt>
                <c:pt idx="86">
                  <c:v>170.49777014645036</c:v>
                </c:pt>
                <c:pt idx="87">
                  <c:v>147.25175580369557</c:v>
                </c:pt>
                <c:pt idx="88">
                  <c:v>121.12939548371729</c:v>
                </c:pt>
                <c:pt idx="89">
                  <c:v>92.331145596147039</c:v>
                </c:pt>
                <c:pt idx="90">
                  <c:v>61.089651994451195</c:v>
                </c:pt>
                <c:pt idx="91">
                  <c:v>27.667951194290453</c:v>
                </c:pt>
                <c:pt idx="92">
                  <c:v>7.6426882923356922</c:v>
                </c:pt>
                <c:pt idx="93">
                  <c:v>44.525268337912841</c:v>
                </c:pt>
                <c:pt idx="94">
                  <c:v>82.639887108684647</c:v>
                </c:pt>
                <c:pt idx="95">
                  <c:v>121.62686444476762</c:v>
                </c:pt>
                <c:pt idx="96">
                  <c:v>161.11013897334939</c:v>
                </c:pt>
                <c:pt idx="97">
                  <c:v>200.70090577154505</c:v>
                </c:pt>
                <c:pt idx="98">
                  <c:v>240.00146022585372</c:v>
                </c:pt>
                <c:pt idx="99">
                  <c:v>278.60921088091129</c:v>
                </c:pt>
                <c:pt idx="100">
                  <c:v>316.12082156788847</c:v>
                </c:pt>
                <c:pt idx="101">
                  <c:v>352.13644098565925</c:v>
                </c:pt>
                <c:pt idx="102">
                  <c:v>386.26397620546402</c:v>
                </c:pt>
                <c:pt idx="103">
                  <c:v>418.12336530771603</c:v>
                </c:pt>
                <c:pt idx="104">
                  <c:v>447.35080355908923</c:v>
                </c:pt>
                <c:pt idx="105">
                  <c:v>473.60287721560883</c:v>
                </c:pt>
                <c:pt idx="106">
                  <c:v>496.56055920466031</c:v>
                </c:pt>
                <c:pt idx="107">
                  <c:v>515.93302160216513</c:v>
                </c:pt>
                <c:pt idx="108">
                  <c:v>531.46122098169951</c:v>
                </c:pt>
                <c:pt idx="109">
                  <c:v>542.92121436587286</c:v>
                </c:pt>
                <c:pt idx="110">
                  <c:v>550.12716564713696</c:v>
                </c:pt>
                <c:pt idx="111">
                  <c:v>552.93400495030039</c:v>
                </c:pt>
                <c:pt idx="112">
                  <c:v>551.23970646198961</c:v>
                </c:pt>
                <c:pt idx="113">
                  <c:v>544.98715372752088</c:v>
                </c:pt>
                <c:pt idx="114">
                  <c:v>534.16556528259889</c:v>
                </c:pt>
                <c:pt idx="115">
                  <c:v>518.8114577105996</c:v>
                </c:pt>
                <c:pt idx="116">
                  <c:v>499.009127756265</c:v>
                </c:pt>
                <c:pt idx="117">
                  <c:v>474.8906399396148</c:v>
                </c:pt>
                <c:pt idx="118">
                  <c:v>446.6353111524042</c:v>
                </c:pt>
                <c:pt idx="119">
                  <c:v>414.46868893292276</c:v>
                </c:pt>
                <c:pt idx="120">
                  <c:v>378.66102545004094</c:v>
                </c:pt>
                <c:pt idx="121">
                  <c:v>339.52525462883239</c:v>
                </c:pt>
                <c:pt idx="122">
                  <c:v>297.41448526074191</c:v>
                </c:pt>
                <c:pt idx="123">
                  <c:v>252.71902830325587</c:v>
                </c:pt>
                <c:pt idx="124">
                  <c:v>205.86298182897411</c:v>
                </c:pt>
                <c:pt idx="125">
                  <c:v>157.3004021737944</c:v>
                </c:pt>
                <c:pt idx="126">
                  <c:v>107.51109470147408</c:v>
                </c:pt>
                <c:pt idx="127">
                  <c:v>56.996062191346574</c:v>
                </c:pt>
                <c:pt idx="128">
                  <c:v>6.2726531140249753</c:v>
                </c:pt>
                <c:pt idx="129">
                  <c:v>44.130544064326358</c:v>
                </c:pt>
                <c:pt idx="130">
                  <c:v>93.679010962562216</c:v>
                </c:pt>
                <c:pt idx="131">
                  <c:v>141.83776119057811</c:v>
                </c:pt>
                <c:pt idx="132">
                  <c:v>188.0768990610203</c:v>
                </c:pt>
                <c:pt idx="133">
                  <c:v>231.87721817305689</c:v>
                </c:pt>
                <c:pt idx="134">
                  <c:v>272.73578159614073</c:v>
                </c:pt>
                <c:pt idx="135">
                  <c:v>310.17142464176271</c:v>
                </c:pt>
                <c:pt idx="136">
                  <c:v>343.73012108675209</c:v>
                </c:pt>
                <c:pt idx="137">
                  <c:v>372.99015421350617</c:v>
                </c:pt>
                <c:pt idx="138">
                  <c:v>397.56703516465859</c:v>
                </c:pt>
                <c:pt idx="139">
                  <c:v>417.11811286965616</c:v>
                </c:pt>
                <c:pt idx="140">
                  <c:v>431.34682217915969</c:v>
                </c:pt>
                <c:pt idx="141">
                  <c:v>440.00651982406703</c:v>
                </c:pt>
                <c:pt idx="142">
                  <c:v>442.9038613765714</c:v>
                </c:pt>
                <c:pt idx="143">
                  <c:v>439.90167650172521</c:v>
                </c:pt>
                <c:pt idx="144">
                  <c:v>430.92130441395511</c:v>
                </c:pt>
                <c:pt idx="145">
                  <c:v>415.94435655227613</c:v>
                </c:pt>
                <c:pt idx="146">
                  <c:v>395.01387901338597</c:v>
                </c:pt>
                <c:pt idx="147">
                  <c:v>368.2348931809272</c:v>
                </c:pt>
                <c:pt idx="148">
                  <c:v>335.7742992048199</c:v>
                </c:pt>
                <c:pt idx="149">
                  <c:v>297.86013345532876</c:v>
                </c:pt>
                <c:pt idx="150">
                  <c:v>254.78017773746174</c:v>
                </c:pt>
                <c:pt idx="151">
                  <c:v>206.87992483454588</c:v>
                </c:pt>
                <c:pt idx="152">
                  <c:v>154.55991178516183</c:v>
                </c:pt>
                <c:pt idx="153">
                  <c:v>98.272439113397482</c:v>
                </c:pt>
                <c:pt idx="154">
                  <c:v>38.517700956065838</c:v>
                </c:pt>
                <c:pt idx="155">
                  <c:v>24.160642410437291</c:v>
                </c:pt>
                <c:pt idx="156">
                  <c:v>89.180411818313019</c:v>
                </c:pt>
                <c:pt idx="157">
                  <c:v>155.92633239040123</c:v>
                </c:pt>
                <c:pt idx="158">
                  <c:v>223.75588317374721</c:v>
                </c:pt>
                <c:pt idx="159">
                  <c:v>292.00551854092072</c:v>
                </c:pt>
                <c:pt idx="160">
                  <c:v>359.99720197482799</c:v>
                </c:pt>
                <c:pt idx="161">
                  <c:v>427.04518870984742</c:v>
                </c:pt>
                <c:pt idx="162">
                  <c:v>492.46299016853783</c:v>
                </c:pt>
                <c:pt idx="163">
                  <c:v>555.57045025463481</c:v>
                </c:pt>
                <c:pt idx="164">
                  <c:v>615.70086137907037</c:v>
                </c:pt>
                <c:pt idx="165">
                  <c:v>672.20804663925333</c:v>
                </c:pt>
                <c:pt idx="166">
                  <c:v>724.47333386787147</c:v>
                </c:pt>
                <c:pt idx="167">
                  <c:v>771.91234733433691</c:v>
                </c:pt>
                <c:pt idx="168">
                  <c:v>813.98154372913689</c:v>
                </c:pt>
                <c:pt idx="169">
                  <c:v>850.18442069085688</c:v>
                </c:pt>
                <c:pt idx="170">
                  <c:v>880.07732854098515</c:v>
                </c:pt>
                <c:pt idx="171">
                  <c:v>903.27481905785942</c:v>
                </c:pt>
                <c:pt idx="172">
                  <c:v>919.45446902558376</c:v>
                </c:pt>
                <c:pt idx="173">
                  <c:v>928.36112090502752</c:v>
                </c:pt>
                <c:pt idx="174">
                  <c:v>929.81048825335279</c:v>
                </c:pt>
                <c:pt idx="175">
                  <c:v>923.6920794192705</c:v>
                </c:pt>
                <c:pt idx="176">
                  <c:v>909.97139950967619</c:v>
                </c:pt>
                <c:pt idx="177">
                  <c:v>909.97139950967619</c:v>
                </c:pt>
                <c:pt idx="178">
                  <c:v>859.97313356997381</c:v>
                </c:pt>
                <c:pt idx="179">
                  <c:v>824.01564675678924</c:v>
                </c:pt>
                <c:pt idx="180">
                  <c:v>781.09501664455013</c:v>
                </c:pt>
                <c:pt idx="181">
                  <c:v>731.56261415940173</c:v>
                </c:pt>
                <c:pt idx="182">
                  <c:v>675.8425505040517</c:v>
                </c:pt>
                <c:pt idx="183">
                  <c:v>614.42833894487501</c:v>
                </c:pt>
                <c:pt idx="184">
                  <c:v>547.87879336381161</c:v>
                </c:pt>
                <c:pt idx="185">
                  <c:v>476.81319565719485</c:v>
                </c:pt>
                <c:pt idx="186">
                  <c:v>401.9057721073109</c:v>
                </c:pt>
                <c:pt idx="187">
                  <c:v>323.8795265830957</c:v>
                </c:pt>
                <c:pt idx="188">
                  <c:v>243.49948575927132</c:v>
                </c:pt>
                <c:pt idx="189">
                  <c:v>161.56541839617446</c:v>
                </c:pt>
                <c:pt idx="190">
                  <c:v>78.904097017508505</c:v>
                </c:pt>
                <c:pt idx="191">
                  <c:v>3.6388240124587239</c:v>
                </c:pt>
                <c:pt idx="192">
                  <c:v>85.20723504508787</c:v>
                </c:pt>
                <c:pt idx="193">
                  <c:v>164.94321916312171</c:v>
                </c:pt>
                <c:pt idx="194">
                  <c:v>241.99583508852493</c:v>
                </c:pt>
                <c:pt idx="195">
                  <c:v>315.5299458801386</c:v>
                </c:pt>
                <c:pt idx="196">
                  <c:v>384.73500267995951</c:v>
                </c:pt>
                <c:pt idx="197">
                  <c:v>448.83369205282986</c:v>
                </c:pt>
                <c:pt idx="198">
                  <c:v>507.09035569373077</c:v>
                </c:pt>
                <c:pt idx="199">
                  <c:v>558.81909245953227</c:v>
                </c:pt>
                <c:pt idx="200">
                  <c:v>603.39145481748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AE-20E7-45DC-B75C-A5E1E69F6008}"/>
            </c:ext>
          </c:extLst>
        </c:ser>
        <c:ser>
          <c:idx val="82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4'!$B$92:$GT$92</c:f>
              <c:numCache>
                <c:formatCode>0.000</c:formatCode>
                <c:ptCount val="201"/>
                <c:pt idx="0">
                  <c:v>34.512398653713802</c:v>
                </c:pt>
                <c:pt idx="1">
                  <c:v>24.834386278849934</c:v>
                </c:pt>
                <c:pt idx="2">
                  <c:v>14.863369093970977</c:v>
                </c:pt>
                <c:pt idx="3">
                  <c:v>4.7059974686798238</c:v>
                </c:pt>
                <c:pt idx="4">
                  <c:v>5.5249618672250547</c:v>
                </c:pt>
                <c:pt idx="5">
                  <c:v>15.711718600258775</c:v>
                </c:pt>
                <c:pt idx="6">
                  <c:v>25.732646328367565</c:v>
                </c:pt>
                <c:pt idx="7">
                  <c:v>35.463553552012158</c:v>
                </c:pt>
                <c:pt idx="8">
                  <c:v>44.779025622018857</c:v>
                </c:pt>
                <c:pt idx="9">
                  <c:v>53.553823904966137</c:v>
                </c:pt>
                <c:pt idx="10">
                  <c:v>61.664327360643263</c:v>
                </c:pt>
                <c:pt idx="11">
                  <c:v>68.99000080972921</c:v>
                </c:pt>
                <c:pt idx="12">
                  <c:v>75.414873417888899</c:v>
                </c:pt>
                <c:pt idx="13">
                  <c:v>80.829010347899739</c:v>
                </c:pt>
                <c:pt idx="14">
                  <c:v>85.129960145290809</c:v>
                </c:pt>
                <c:pt idx="15">
                  <c:v>88.224160234367204</c:v>
                </c:pt>
                <c:pt idx="16">
                  <c:v>90.028282917303216</c:v>
                </c:pt>
                <c:pt idx="17">
                  <c:v>90.470504493827718</c:v>
                </c:pt>
                <c:pt idx="18">
                  <c:v>89.49168055510647</c:v>
                </c:pt>
                <c:pt idx="19">
                  <c:v>87.046411152493903</c:v>
                </c:pt>
                <c:pt idx="20">
                  <c:v>83.103980397109325</c:v>
                </c:pt>
                <c:pt idx="21">
                  <c:v>77.649156104390556</c:v>
                </c:pt>
                <c:pt idx="22">
                  <c:v>70.682836351066527</c:v>
                </c:pt>
                <c:pt idx="23">
                  <c:v>62.222531250072926</c:v>
                </c:pt>
                <c:pt idx="24">
                  <c:v>52.30266985911085</c:v>
                </c:pt>
                <c:pt idx="25">
                  <c:v>40.974723905812311</c:v>
                </c:pt>
                <c:pt idx="26">
                  <c:v>28.307141919658175</c:v>
                </c:pt>
                <c:pt idx="27">
                  <c:v>14.385089388713624</c:v>
                </c:pt>
                <c:pt idx="28">
                  <c:v>0.69000731310317964</c:v>
                </c:pt>
                <c:pt idx="29">
                  <c:v>16.801113277734061</c:v>
                </c:pt>
                <c:pt idx="30">
                  <c:v>33.816431485294657</c:v>
                </c:pt>
                <c:pt idx="31">
                  <c:v>51.590438802705776</c:v>
                </c:pt>
                <c:pt idx="32">
                  <c:v>69.965104776406903</c:v>
                </c:pt>
                <c:pt idx="33">
                  <c:v>88.771284173451235</c:v>
                </c:pt>
                <c:pt idx="34">
                  <c:v>107.83027201309177</c:v>
                </c:pt>
                <c:pt idx="35">
                  <c:v>126.95550769680017</c:v>
                </c:pt>
                <c:pt idx="36">
                  <c:v>145.95441281491424</c:v>
                </c:pt>
                <c:pt idx="37">
                  <c:v>164.63034530849927</c:v>
                </c:pt>
                <c:pt idx="38">
                  <c:v>182.78465092028128</c:v>
                </c:pt>
                <c:pt idx="39">
                  <c:v>200.21879130211525</c:v>
                </c:pt>
                <c:pt idx="40">
                  <c:v>216.73652678025664</c:v>
                </c:pt>
                <c:pt idx="41">
                  <c:v>232.14613063371408</c:v>
                </c:pt>
                <c:pt idx="42">
                  <c:v>246.26261083303339</c:v>
                </c:pt>
                <c:pt idx="43">
                  <c:v>258.90991453248847</c:v>
                </c:pt>
                <c:pt idx="44">
                  <c:v>269.92309022071254</c:v>
                </c:pt>
                <c:pt idx="45">
                  <c:v>279.15038232335746</c:v>
                </c:pt>
                <c:pt idx="46">
                  <c:v>286.45523322354734</c:v>
                </c:pt>
                <c:pt idx="47">
                  <c:v>291.71816812566516</c:v>
                </c:pt>
                <c:pt idx="48">
                  <c:v>294.83853893618164</c:v>
                </c:pt>
                <c:pt idx="49">
                  <c:v>295.73610436929687</c:v>
                </c:pt>
                <c:pt idx="50">
                  <c:v>294.35242479930486</c:v>
                </c:pt>
                <c:pt idx="51">
                  <c:v>290.65205196669598</c:v>
                </c:pt>
                <c:pt idx="52">
                  <c:v>284.62349548868553</c:v>
                </c:pt>
                <c:pt idx="53">
                  <c:v>276.27995021154169</c:v>
                </c:pt>
                <c:pt idx="54">
                  <c:v>265.65977075313134</c:v>
                </c:pt>
                <c:pt idx="55">
                  <c:v>252.82668209798544</c:v>
                </c:pt>
                <c:pt idx="56">
                  <c:v>237.86971779961809</c:v>
                </c:pt>
                <c:pt idx="57">
                  <c:v>220.90288018909752</c:v>
                </c:pt>
                <c:pt idx="58">
                  <c:v>202.06451995595165</c:v>
                </c:pt>
                <c:pt idx="59">
                  <c:v>181.51643552648497</c:v>
                </c:pt>
                <c:pt idx="60">
                  <c:v>159.44269578294529</c:v>
                </c:pt>
                <c:pt idx="61">
                  <c:v>136.04819281083709</c:v>
                </c:pt>
                <c:pt idx="62">
                  <c:v>111.55693449630851</c:v>
                </c:pt>
                <c:pt idx="63">
                  <c:v>86.210089885584068</c:v>
                </c:pt>
                <c:pt idx="64">
                  <c:v>60.263803228414879</c:v>
                </c:pt>
                <c:pt idx="65">
                  <c:v>33.986795522234971</c:v>
                </c:pt>
                <c:pt idx="66">
                  <c:v>33.986795522234971</c:v>
                </c:pt>
                <c:pt idx="67">
                  <c:v>18.437318485938427</c:v>
                </c:pt>
                <c:pt idx="68">
                  <c:v>44.008211203959014</c:v>
                </c:pt>
                <c:pt idx="69">
                  <c:v>68.763302691315886</c:v>
                </c:pt>
                <c:pt idx="70">
                  <c:v>92.412756063818776</c:v>
                </c:pt>
                <c:pt idx="71">
                  <c:v>114.67163707821774</c:v>
                </c:pt>
                <c:pt idx="72">
                  <c:v>135.26306965272227</c:v>
                </c:pt>
                <c:pt idx="73">
                  <c:v>153.92137374104942</c:v>
                </c:pt>
                <c:pt idx="74">
                  <c:v>170.39515106976287</c:v>
                </c:pt>
                <c:pt idx="75">
                  <c:v>184.45028411476005</c:v>
                </c:pt>
                <c:pt idx="76">
                  <c:v>195.87281393756811</c:v>
                </c:pt>
                <c:pt idx="77">
                  <c:v>204.47166312999553</c:v>
                </c:pt>
                <c:pt idx="78">
                  <c:v>210.08117112690317</c:v>
                </c:pt>
                <c:pt idx="79">
                  <c:v>212.56341053736111</c:v>
                </c:pt>
                <c:pt idx="80">
                  <c:v>211.81025490594271</c:v>
                </c:pt>
                <c:pt idx="81">
                  <c:v>207.74517043580434</c:v>
                </c:pt>
                <c:pt idx="82">
                  <c:v>200.32470666675144</c:v>
                </c:pt>
                <c:pt idx="83">
                  <c:v>189.53966388385214</c:v>
                </c:pt>
                <c:pt idx="84">
                  <c:v>175.41591811058896</c:v>
                </c:pt>
                <c:pt idx="85">
                  <c:v>158.01488788656198</c:v>
                </c:pt>
                <c:pt idx="86">
                  <c:v>137.43363061149176</c:v>
                </c:pt>
                <c:pt idx="87">
                  <c:v>113.80456001961876</c:v>
                </c:pt>
                <c:pt idx="88">
                  <c:v>87.294780293699858</c:v>
                </c:pt>
                <c:pt idx="89">
                  <c:v>58.10503639532395</c:v>
                </c:pt>
                <c:pt idx="90">
                  <c:v>26.46828433580804</c:v>
                </c:pt>
                <c:pt idx="91">
                  <c:v>7.3521107044379352</c:v>
                </c:pt>
                <c:pt idx="92">
                  <c:v>43.064536325676258</c:v>
                </c:pt>
                <c:pt idx="93">
                  <c:v>80.351638725677859</c:v>
                </c:pt>
                <c:pt idx="94">
                  <c:v>118.87315216277946</c:v>
                </c:pt>
                <c:pt idx="95">
                  <c:v>158.26902797204593</c:v>
                </c:pt>
                <c:pt idx="96">
                  <c:v>198.16283536044918</c:v>
                </c:pt>
                <c:pt idx="97">
                  <c:v>238.16540276084919</c:v>
                </c:pt>
                <c:pt idx="98">
                  <c:v>277.8786653548388</c:v>
                </c:pt>
                <c:pt idx="99">
                  <c:v>316.89968152054479</c:v>
                </c:pt>
                <c:pt idx="100">
                  <c:v>354.82477845977388</c:v>
                </c:pt>
                <c:pt idx="101">
                  <c:v>391.25378514267055</c:v>
                </c:pt>
                <c:pt idx="102">
                  <c:v>425.79430900700413</c:v>
                </c:pt>
                <c:pt idx="103">
                  <c:v>458.06601158881369</c:v>
                </c:pt>
                <c:pt idx="104">
                  <c:v>487.70483746263557</c:v>
                </c:pt>
                <c:pt idx="105">
                  <c:v>514.36715054942761</c:v>
                </c:pt>
                <c:pt idx="106">
                  <c:v>537.73373202007576</c:v>
                </c:pt>
                <c:pt idx="107">
                  <c:v>557.51359468853821</c:v>
                </c:pt>
                <c:pt idx="108">
                  <c:v>573.44756995225657</c:v>
                </c:pt>
                <c:pt idx="109">
                  <c:v>585.31162499425307</c:v>
                </c:pt>
                <c:pt idx="110">
                  <c:v>592.91987010158687</c:v>
                </c:pt>
                <c:pt idx="111">
                  <c:v>596.12721856347628</c:v>
                </c:pt>
                <c:pt idx="112">
                  <c:v>594.83166466897512</c:v>
                </c:pt>
                <c:pt idx="113">
                  <c:v>588.9761488029884</c:v>
                </c:pt>
                <c:pt idx="114">
                  <c:v>578.54998251004781</c:v>
                </c:pt>
                <c:pt idx="115">
                  <c:v>563.58981062228133</c:v>
                </c:pt>
                <c:pt idx="116">
                  <c:v>544.18009209168963</c:v>
                </c:pt>
                <c:pt idx="117">
                  <c:v>520.45308598333486</c:v>
                </c:pt>
                <c:pt idx="118">
                  <c:v>492.58833412797088</c:v>
                </c:pt>
                <c:pt idx="119">
                  <c:v>460.81163714932353</c:v>
                </c:pt>
                <c:pt idx="120">
                  <c:v>425.39352591939308</c:v>
                </c:pt>
                <c:pt idx="121">
                  <c:v>386.64723589936602</c:v>
                </c:pt>
                <c:pt idx="122">
                  <c:v>344.92619723693417</c:v>
                </c:pt>
                <c:pt idx="123">
                  <c:v>300.6210588550797</c:v>
                </c:pt>
                <c:pt idx="124">
                  <c:v>254.15627002430722</c:v>
                </c:pt>
                <c:pt idx="125">
                  <c:v>205.98624800177532</c:v>
                </c:pt>
                <c:pt idx="126">
                  <c:v>156.59116518965192</c:v>
                </c:pt>
                <c:pt idx="127">
                  <c:v>106.47239385550448</c:v>
                </c:pt>
                <c:pt idx="128">
                  <c:v>56.147650716199294</c:v>
                </c:pt>
                <c:pt idx="129">
                  <c:v>6.1458875627781318</c:v>
                </c:pt>
                <c:pt idx="130">
                  <c:v>42.998022450334112</c:v>
                </c:pt>
                <c:pt idx="131">
                  <c:v>90.74875025612846</c:v>
                </c:pt>
                <c:pt idx="132">
                  <c:v>136.57607301063609</c:v>
                </c:pt>
                <c:pt idx="133">
                  <c:v>179.96047594554034</c:v>
                </c:pt>
                <c:pt idx="134">
                  <c:v>220.39873563304548</c:v>
                </c:pt>
                <c:pt idx="135">
                  <c:v>257.40942562021581</c:v>
                </c:pt>
                <c:pt idx="136">
                  <c:v>290.53828526773975</c:v>
                </c:pt>
                <c:pt idx="137">
                  <c:v>319.36339313236778</c:v>
                </c:pt>
                <c:pt idx="138">
                  <c:v>343.50008736713221</c:v>
                </c:pt>
                <c:pt idx="139">
                  <c:v>362.60557737637839</c:v>
                </c:pt>
                <c:pt idx="140">
                  <c:v>376.38319334425478</c:v>
                </c:pt>
                <c:pt idx="141">
                  <c:v>384.58622323952864</c:v>
                </c:pt>
                <c:pt idx="142">
                  <c:v>387.02129046369328</c:v>
                </c:pt>
                <c:pt idx="143">
                  <c:v>383.55122942397065</c:v>
                </c:pt>
                <c:pt idx="144">
                  <c:v>374.09742094244422</c:v>
                </c:pt>
                <c:pt idx="145">
                  <c:v>358.64155451554319</c:v>
                </c:pt>
                <c:pt idx="146">
                  <c:v>337.22678996721299</c:v>
                </c:pt>
                <c:pt idx="147">
                  <c:v>309.95829694185227</c:v>
                </c:pt>
                <c:pt idx="148">
                  <c:v>277.00315690227313</c:v>
                </c:pt>
                <c:pt idx="149">
                  <c:v>238.58961877214978</c:v>
                </c:pt>
                <c:pt idx="150">
                  <c:v>195.00570602665371</c:v>
                </c:pt>
                <c:pt idx="151">
                  <c:v>146.59717982134123</c:v>
                </c:pt>
                <c:pt idx="152">
                  <c:v>93.764869587601225</c:v>
                </c:pt>
                <c:pt idx="153">
                  <c:v>36.961389341416648</c:v>
                </c:pt>
                <c:pt idx="154">
                  <c:v>23.312735321724979</c:v>
                </c:pt>
                <c:pt idx="155">
                  <c:v>86.513498011799584</c:v>
                </c:pt>
                <c:pt idx="156">
                  <c:v>152.05836225067901</c:v>
                </c:pt>
                <c:pt idx="157">
                  <c:v>219.33168822429968</c:v>
                </c:pt>
                <c:pt idx="158">
                  <c:v>287.69058606255811</c:v>
                </c:pt>
                <c:pt idx="159">
                  <c:v>356.47114092672831</c:v>
                </c:pt>
                <c:pt idx="160">
                  <c:v>424.99495048331045</c:v>
                </c:pt>
                <c:pt idx="161">
                  <c:v>492.57591120028428</c:v>
                </c:pt>
                <c:pt idx="162">
                  <c:v>558.52718636849136</c:v>
                </c:pt>
                <c:pt idx="163">
                  <c:v>622.16828587304917</c:v>
                </c:pt>
                <c:pt idx="164">
                  <c:v>682.83218555677456</c:v>
                </c:pt>
                <c:pt idx="165">
                  <c:v>739.87241256250741</c:v>
                </c:pt>
                <c:pt idx="166">
                  <c:v>792.67002233899382</c:v>
                </c:pt>
                <c:pt idx="167">
                  <c:v>840.640393063901</c:v>
                </c:pt>
                <c:pt idx="168">
                  <c:v>883.23976408703584</c:v>
                </c:pt>
                <c:pt idx="169">
                  <c:v>919.97144662896415</c:v>
                </c:pt>
                <c:pt idx="170">
                  <c:v>950.39163737844319</c:v>
                </c:pt>
                <c:pt idx="171">
                  <c:v>974.11476880141447</c:v>
                </c:pt>
                <c:pt idx="172">
                  <c:v>990.81833388205052</c:v>
                </c:pt>
                <c:pt idx="173">
                  <c:v>1000.2471276310579</c:v>
                </c:pt>
                <c:pt idx="174">
                  <c:v>1002.2168529793072</c:v>
                </c:pt>
                <c:pt idx="175">
                  <c:v>996.61704457926567</c:v>
                </c:pt>
                <c:pt idx="176">
                  <c:v>983.41327050881455</c:v>
                </c:pt>
                <c:pt idx="177">
                  <c:v>983.41327050881455</c:v>
                </c:pt>
                <c:pt idx="178">
                  <c:v>934.44416354760051</c:v>
                </c:pt>
                <c:pt idx="179">
                  <c:v>898.9992316986926</c:v>
                </c:pt>
                <c:pt idx="180">
                  <c:v>856.59006258996078</c:v>
                </c:pt>
                <c:pt idx="181">
                  <c:v>807.56825698442401</c:v>
                </c:pt>
                <c:pt idx="182">
                  <c:v>752.35818366191529</c:v>
                </c:pt>
                <c:pt idx="183">
                  <c:v>691.45363863256159</c:v>
                </c:pt>
                <c:pt idx="184">
                  <c:v>625.41374086359917</c:v>
                </c:pt>
                <c:pt idx="185">
                  <c:v>554.85809662989095</c:v>
                </c:pt>
                <c:pt idx="186">
                  <c:v>480.46127264440219</c:v>
                </c:pt>
                <c:pt idx="187">
                  <c:v>402.94662585742697</c:v>
                </c:pt>
                <c:pt idx="188">
                  <c:v>323.07954514785257</c:v>
                </c:pt>
                <c:pt idx="189">
                  <c:v>241.66016698396339</c:v>
                </c:pt>
                <c:pt idx="190">
                  <c:v>159.51563342717682</c:v>
                </c:pt>
                <c:pt idx="191">
                  <c:v>77.491966516942355</c:v>
                </c:pt>
                <c:pt idx="192">
                  <c:v>3.554361959140373</c:v>
                </c:pt>
                <c:pt idx="193">
                  <c:v>82.765082099447753</c:v>
                </c:pt>
                <c:pt idx="194">
                  <c:v>159.28891232307535</c:v>
                </c:pt>
                <c:pt idx="195">
                  <c:v>232.29039146768594</c:v>
                </c:pt>
                <c:pt idx="196">
                  <c:v>300.95866577529989</c:v>
                </c:pt>
                <c:pt idx="197">
                  <c:v>364.51613927844437</c:v>
                </c:pt>
                <c:pt idx="198">
                  <c:v>422.22689633041676</c:v>
                </c:pt>
                <c:pt idx="199">
                  <c:v>473.40480620830732</c:v>
                </c:pt>
                <c:pt idx="200">
                  <c:v>517.421221855373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B0-20E7-45DC-B75C-A5E1E69F6008}"/>
            </c:ext>
          </c:extLst>
        </c:ser>
        <c:ser>
          <c:idx val="83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4'!$B$93:$GT$93</c:f>
              <c:numCache>
                <c:formatCode>0.000</c:formatCode>
                <c:ptCount val="201"/>
                <c:pt idx="0">
                  <c:v>44.047889639948757</c:v>
                </c:pt>
                <c:pt idx="1">
                  <c:v>34.520301757071941</c:v>
                </c:pt>
                <c:pt idx="2">
                  <c:v>24.701902629734281</c:v>
                </c:pt>
                <c:pt idx="3">
                  <c:v>14.699688265062841</c:v>
                </c:pt>
                <c:pt idx="4">
                  <c:v>4.6267640885340509</c:v>
                </c:pt>
                <c:pt idx="5">
                  <c:v>5.3987512166707301</c:v>
                </c:pt>
                <c:pt idx="6">
                  <c:v>15.254916485744191</c:v>
                </c:pt>
                <c:pt idx="7">
                  <c:v>24.817242208341863</c:v>
                </c:pt>
                <c:pt idx="8">
                  <c:v>33.960035454058612</c:v>
                </c:pt>
                <c:pt idx="9">
                  <c:v>42.55780181830935</c:v>
                </c:pt>
                <c:pt idx="10">
                  <c:v>50.486689555368564</c:v>
                </c:pt>
                <c:pt idx="11">
                  <c:v>57.625960151182461</c:v>
                </c:pt>
                <c:pt idx="12">
                  <c:v>63.859468839118634</c:v>
                </c:pt>
                <c:pt idx="13">
                  <c:v>69.077137989966701</c:v>
                </c:pt>
                <c:pt idx="14">
                  <c:v>73.176405924307701</c:v>
                </c:pt>
                <c:pt idx="15">
                  <c:v>76.063633509869831</c:v>
                </c:pt>
                <c:pt idx="16">
                  <c:v>77.655450925549488</c:v>
                </c:pt>
                <c:pt idx="17">
                  <c:v>77.880027201978578</c:v>
                </c:pt>
                <c:pt idx="18">
                  <c:v>76.678245588037413</c:v>
                </c:pt>
                <c:pt idx="19">
                  <c:v>74.004768443259394</c:v>
                </c:pt>
                <c:pt idx="20">
                  <c:v>69.828976214844801</c:v>
                </c:pt>
                <c:pt idx="21">
                  <c:v>64.135766119655983</c:v>
                </c:pt>
                <c:pt idx="22">
                  <c:v>56.92619740825382</c:v>
                </c:pt>
                <c:pt idx="23">
                  <c:v>48.217971529417603</c:v>
                </c:pt>
                <c:pt idx="24">
                  <c:v>38.045737126939215</c:v>
                </c:pt>
                <c:pt idx="25">
                  <c:v>26.461211570757065</c:v>
                </c:pt>
                <c:pt idx="26">
                  <c:v>13.533112634497224</c:v>
                </c:pt>
                <c:pt idx="27">
                  <c:v>0.6531040379895644</c:v>
                </c:pt>
                <c:pt idx="28">
                  <c:v>15.995703904499942</c:v>
                </c:pt>
                <c:pt idx="29">
                  <c:v>32.377328955306531</c:v>
                </c:pt>
                <c:pt idx="30">
                  <c:v>49.665847363796843</c:v>
                </c:pt>
                <c:pt idx="31">
                  <c:v>67.715392830382783</c:v>
                </c:pt>
                <c:pt idx="32">
                  <c:v>86.367586804020434</c:v>
                </c:pt>
                <c:pt idx="33">
                  <c:v>105.45293450138024</c:v>
                </c:pt>
                <c:pt idx="34">
                  <c:v>124.79238343102476</c:v>
                </c:pt>
                <c:pt idx="35">
                  <c:v>144.19903099563956</c:v>
                </c:pt>
                <c:pt idx="36">
                  <c:v>163.47996571581965</c:v>
                </c:pt>
                <c:pt idx="37">
                  <c:v>182.43822471985339</c:v>
                </c:pt>
                <c:pt idx="38">
                  <c:v>200.87484840011106</c:v>
                </c:pt>
                <c:pt idx="39">
                  <c:v>218.59101157147285</c:v>
                </c:pt>
                <c:pt idx="40">
                  <c:v>235.39020910258077</c:v>
                </c:pt>
                <c:pt idx="41">
                  <c:v>251.08047284655581</c:v>
                </c:pt>
                <c:pt idx="42">
                  <c:v>265.47659579202985</c:v>
                </c:pt>
                <c:pt idx="43">
                  <c:v>278.40233870336493</c:v>
                </c:pt>
                <c:pt idx="44">
                  <c:v>289.69259413363011</c:v>
                </c:pt>
                <c:pt idx="45">
                  <c:v>299.19548258531825</c:v>
                </c:pt>
                <c:pt idx="46">
                  <c:v>306.77435576899859</c:v>
                </c:pt>
                <c:pt idx="47">
                  <c:v>312.30968237307337</c:v>
                </c:pt>
                <c:pt idx="48">
                  <c:v>315.70079250929604</c:v>
                </c:pt>
                <c:pt idx="49">
                  <c:v>316.86745803617799</c:v>
                </c:pt>
                <c:pt idx="50">
                  <c:v>315.75128728002011</c:v>
                </c:pt>
                <c:pt idx="51">
                  <c:v>312.316914261894</c:v>
                </c:pt>
                <c:pt idx="52">
                  <c:v>306.55296438605092</c:v>
                </c:pt>
                <c:pt idx="53">
                  <c:v>298.47278063534299</c:v>
                </c:pt>
                <c:pt idx="54">
                  <c:v>288.11489663363835</c:v>
                </c:pt>
                <c:pt idx="55">
                  <c:v>275.54324545231668</c:v>
                </c:pt>
                <c:pt idx="56">
                  <c:v>260.8470957334539</c:v>
                </c:pt>
                <c:pt idx="57">
                  <c:v>244.14070954946578</c:v>
                </c:pt>
                <c:pt idx="58">
                  <c:v>225.56271938876392</c:v>
                </c:pt>
                <c:pt idx="59">
                  <c:v>205.2752247184311</c:v>
                </c:pt>
                <c:pt idx="60">
                  <c:v>183.46261169548836</c:v>
                </c:pt>
                <c:pt idx="61">
                  <c:v>160.33010274410336</c:v>
                </c:pt>
                <c:pt idx="62">
                  <c:v>136.10204585234302</c:v>
                </c:pt>
                <c:pt idx="63">
                  <c:v>111.01995653341996</c:v>
                </c:pt>
                <c:pt idx="64">
                  <c:v>85.34032840735938</c:v>
                </c:pt>
                <c:pt idx="65">
                  <c:v>59.332231254362945</c:v>
                </c:pt>
                <c:pt idx="66">
                  <c:v>59.332231254362945</c:v>
                </c:pt>
                <c:pt idx="67">
                  <c:v>7.454065743476729</c:v>
                </c:pt>
                <c:pt idx="68">
                  <c:v>17.839125528870834</c:v>
                </c:pt>
                <c:pt idx="69">
                  <c:v>42.312943174829584</c:v>
                </c:pt>
                <c:pt idx="70">
                  <c:v>65.677255413632977</c:v>
                </c:pt>
                <c:pt idx="71">
                  <c:v>87.646853317129484</c:v>
                </c:pt>
                <c:pt idx="72">
                  <c:v>107.94460907486248</c:v>
                </c:pt>
                <c:pt idx="73">
                  <c:v>126.30461638330804</c:v>
                </c:pt>
                <c:pt idx="74">
                  <c:v>142.4752784439014</c:v>
                </c:pt>
                <c:pt idx="75">
                  <c:v>156.22230892312177</c:v>
                </c:pt>
                <c:pt idx="76">
                  <c:v>167.33161147547608</c:v>
                </c:pt>
                <c:pt idx="77">
                  <c:v>175.61200406107614</c:v>
                </c:pt>
                <c:pt idx="78">
                  <c:v>180.89775530385478</c:v>
                </c:pt>
                <c:pt idx="79">
                  <c:v>183.05090153024275</c:v>
                </c:pt>
                <c:pt idx="80">
                  <c:v>181.96331489298603</c:v>
                </c:pt>
                <c:pt idx="81">
                  <c:v>177.55849510813295</c:v>
                </c:pt>
                <c:pt idx="82">
                  <c:v>169.79305979825014</c:v>
                </c:pt>
                <c:pt idx="83">
                  <c:v>158.6579112207759</c:v>
                </c:pt>
                <c:pt idx="84">
                  <c:v>144.17906024229745</c:v>
                </c:pt>
                <c:pt idx="85">
                  <c:v>126.41809176894651</c:v>
                </c:pt>
                <c:pt idx="86">
                  <c:v>105.47225942812308</c:v>
                </c:pt>
                <c:pt idx="87">
                  <c:v>81.474201082252179</c:v>
                </c:pt>
                <c:pt idx="88">
                  <c:v>54.591270703366185</c:v>
                </c:pt>
                <c:pt idx="89">
                  <c:v>25.024486207608227</c:v>
                </c:pt>
                <c:pt idx="90">
                  <c:v>6.9929030011432403</c:v>
                </c:pt>
                <c:pt idx="91">
                  <c:v>41.197220843391207</c:v>
                </c:pt>
                <c:pt idx="92">
                  <c:v>77.296529620186107</c:v>
                </c:pt>
                <c:pt idx="93">
                  <c:v>114.97313908024444</c:v>
                </c:pt>
                <c:pt idx="94">
                  <c:v>153.88643924469369</c:v>
                </c:pt>
                <c:pt idx="95">
                  <c:v>193.67603286273905</c:v>
                </c:pt>
                <c:pt idx="96">
                  <c:v>233.96513968979704</c:v>
                </c:pt>
                <c:pt idx="97">
                  <c:v>274.36424133308094</c:v>
                </c:pt>
                <c:pt idx="98">
                  <c:v>314.47493223981269</c:v>
                </c:pt>
                <c:pt idx="99">
                  <c:v>353.89393954952936</c:v>
                </c:pt>
                <c:pt idx="100">
                  <c:v>392.21727203085561</c:v>
                </c:pt>
                <c:pt idx="101">
                  <c:v>429.04445620784048</c:v>
                </c:pt>
                <c:pt idx="102">
                  <c:v>463.98281608118617</c:v>
                </c:pt>
                <c:pt idx="103">
                  <c:v>496.6517515909016</c:v>
                </c:pt>
                <c:pt idx="104">
                  <c:v>526.68697017031252</c:v>
                </c:pt>
                <c:pt idx="105">
                  <c:v>553.74462542342053</c:v>
                </c:pt>
                <c:pt idx="106">
                  <c:v>577.50531712982865</c:v>
                </c:pt>
                <c:pt idx="107">
                  <c:v>597.67790745028663</c:v>
                </c:pt>
                <c:pt idx="108">
                  <c:v>614.00310937237896</c:v>
                </c:pt>
                <c:pt idx="109">
                  <c:v>626.25680509573431</c:v>
                </c:pt>
                <c:pt idx="110">
                  <c:v>634.2530541996083</c:v>
                </c:pt>
                <c:pt idx="111">
                  <c:v>637.84675404766062</c:v>
                </c:pt>
                <c:pt idx="112">
                  <c:v>636.93591794475526</c:v>
                </c:pt>
                <c:pt idx="113">
                  <c:v>631.46354004297518</c:v>
                </c:pt>
                <c:pt idx="114">
                  <c:v>621.41901986817493</c:v>
                </c:pt>
                <c:pt idx="115">
                  <c:v>606.83912356887015</c:v>
                </c:pt>
                <c:pt idx="116">
                  <c:v>587.80846353635957</c:v>
                </c:pt>
                <c:pt idx="117">
                  <c:v>564.45948286480029</c:v>
                </c:pt>
                <c:pt idx="118">
                  <c:v>536.971936165079</c:v>
                </c:pt>
                <c:pt idx="119">
                  <c:v>505.57186346606494</c:v>
                </c:pt>
                <c:pt idx="120">
                  <c:v>470.53005927785364</c:v>
                </c:pt>
                <c:pt idx="121">
                  <c:v>432.16004429849528</c:v>
                </c:pt>
                <c:pt idx="122">
                  <c:v>390.81555266132074</c:v>
                </c:pt>
                <c:pt idx="123">
                  <c:v>346.88755298640262</c:v>
                </c:pt>
                <c:pt idx="124">
                  <c:v>300.8008267584799</c:v>
                </c:pt>
                <c:pt idx="125">
                  <c:v>253.01013264671465</c:v>
                </c:pt>
                <c:pt idx="126">
                  <c:v>203.99599025177133</c:v>
                </c:pt>
                <c:pt idx="127">
                  <c:v>154.26012135711446</c:v>
                </c:pt>
                <c:pt idx="128">
                  <c:v>104.32059102066061</c:v>
                </c:pt>
                <c:pt idx="129">
                  <c:v>54.706694719146398</c:v>
                </c:pt>
                <c:pt idx="130">
                  <c:v>5.9536412033423671</c:v>
                </c:pt>
                <c:pt idx="131">
                  <c:v>41.402916305913898</c:v>
                </c:pt>
                <c:pt idx="132">
                  <c:v>86.8324454921799</c:v>
                </c:pt>
                <c:pt idx="133">
                  <c:v>129.81513988816693</c:v>
                </c:pt>
                <c:pt idx="134">
                  <c:v>169.84750505516831</c:v>
                </c:pt>
                <c:pt idx="135">
                  <c:v>206.44786692525031</c:v>
                </c:pt>
                <c:pt idx="136">
                  <c:v>239.16174311410325</c:v>
                </c:pt>
                <c:pt idx="137">
                  <c:v>267.56701851908196</c:v>
                </c:pt>
                <c:pt idx="138">
                  <c:v>291.27886765440655</c:v>
                </c:pt>
                <c:pt idx="139">
                  <c:v>309.95436794121861</c:v>
                </c:pt>
                <c:pt idx="140">
                  <c:v>323.29675055480322</c:v>
                </c:pt>
                <c:pt idx="141">
                  <c:v>331.05923841866928</c:v>
                </c:pt>
                <c:pt idx="142">
                  <c:v>333.04842450256672</c:v>
                </c:pt>
                <c:pt idx="143">
                  <c:v>329.12714769955352</c:v>
                </c:pt>
                <c:pt idx="144">
                  <c:v>319.21682819030764</c:v>
                </c:pt>
                <c:pt idx="145">
                  <c:v>303.29922930935254</c:v>
                </c:pt>
                <c:pt idx="146">
                  <c:v>281.41761846046285</c:v>
                </c:pt>
                <c:pt idx="147">
                  <c:v>253.67730553469809</c:v>
                </c:pt>
                <c:pt idx="148">
                  <c:v>220.24554350706569</c:v>
                </c:pt>
                <c:pt idx="149">
                  <c:v>181.35078236527582</c:v>
                </c:pt>
                <c:pt idx="150">
                  <c:v>137.28127419141151</c:v>
                </c:pt>
                <c:pt idx="151">
                  <c:v>88.383034006651243</c:v>
                </c:pt>
                <c:pt idx="152">
                  <c:v>35.057167830175551</c:v>
                </c:pt>
                <c:pt idx="153">
                  <c:v>22.243413775645404</c:v>
                </c:pt>
                <c:pt idx="154">
                  <c:v>83.017871673334753</c:v>
                </c:pt>
                <c:pt idx="155">
                  <c:v>146.72187206808485</c:v>
                </c:pt>
                <c:pt idx="156">
                  <c:v>212.77254048551015</c:v>
                </c:pt>
                <c:pt idx="157">
                  <c:v>280.55389190096275</c:v>
                </c:pt>
                <c:pt idx="158">
                  <c:v>349.4226874686579</c:v>
                </c:pt>
                <c:pt idx="159">
                  <c:v>418.71466309594098</c:v>
                </c:pt>
                <c:pt idx="160">
                  <c:v>487.75107040676636</c:v>
                </c:pt>
                <c:pt idx="161">
                  <c:v>555.84546649549293</c:v>
                </c:pt>
                <c:pt idx="162">
                  <c:v>622.31068533917596</c:v>
                </c:pt>
                <c:pt idx="163">
                  <c:v>686.46592085937527</c:v>
                </c:pt>
                <c:pt idx="164">
                  <c:v>747.64384944258245</c:v>
                </c:pt>
                <c:pt idx="165">
                  <c:v>805.19771827461284</c:v>
                </c:pt>
                <c:pt idx="166">
                  <c:v>858.50832514372701</c:v>
                </c:pt>
                <c:pt idx="167">
                  <c:v>906.9908154381036</c:v>
                </c:pt>
                <c:pt idx="168">
                  <c:v>950.1012229150142</c:v>
                </c:pt>
                <c:pt idx="169">
                  <c:v>987.34268245365547</c:v>
                </c:pt>
                <c:pt idx="170">
                  <c:v>1018.2712454145238</c:v>
                </c:pt>
                <c:pt idx="171">
                  <c:v>1042.5012314004841</c:v>
                </c:pt>
                <c:pt idx="172">
                  <c:v>1059.7100541255049</c:v>
                </c:pt>
                <c:pt idx="173">
                  <c:v>1069.642463715001</c:v>
                </c:pt>
                <c:pt idx="174">
                  <c:v>1072.1141530479472</c:v>
                </c:pt>
                <c:pt idx="175">
                  <c:v>1067.0146816587421</c:v>
                </c:pt>
                <c:pt idx="176">
                  <c:v>1054.3096771924158</c:v>
                </c:pt>
                <c:pt idx="177">
                  <c:v>1054.3096771924158</c:v>
                </c:pt>
                <c:pt idx="178">
                  <c:v>1006.3338150023239</c:v>
                </c:pt>
                <c:pt idx="179">
                  <c:v>971.38364383048395</c:v>
                </c:pt>
                <c:pt idx="180">
                  <c:v>929.4682361595269</c:v>
                </c:pt>
                <c:pt idx="181">
                  <c:v>880.93941016573035</c:v>
                </c:pt>
                <c:pt idx="182">
                  <c:v>826.22177828296481</c:v>
                </c:pt>
                <c:pt idx="183">
                  <c:v>765.80940398166365</c:v>
                </c:pt>
                <c:pt idx="184">
                  <c:v>700.26169482326225</c:v>
                </c:pt>
                <c:pt idx="185">
                  <c:v>630.19856392717793</c:v>
                </c:pt>
                <c:pt idx="186">
                  <c:v>556.29490003539718</c:v>
                </c:pt>
                <c:pt idx="187">
                  <c:v>479.2743940940934</c:v>
                </c:pt>
                <c:pt idx="188">
                  <c:v>399.90277760771551</c:v>
                </c:pt>
                <c:pt idx="189">
                  <c:v>318.98053487639027</c:v>
                </c:pt>
                <c:pt idx="190">
                  <c:v>237.33515752423753</c:v>
                </c:pt>
                <c:pt idx="191">
                  <c:v>155.81301539155433</c:v>
                </c:pt>
                <c:pt idx="192">
                  <c:v>75.270922829821615</c:v>
                </c:pt>
                <c:pt idx="193">
                  <c:v>3.4325163552066216</c:v>
                </c:pt>
                <c:pt idx="194">
                  <c:v>79.445698674506488</c:v>
                </c:pt>
                <c:pt idx="195">
                  <c:v>151.93285627003155</c:v>
                </c:pt>
                <c:pt idx="196">
                  <c:v>220.08284696490554</c:v>
                </c:pt>
                <c:pt idx="197">
                  <c:v>283.11780753135793</c:v>
                </c:pt>
                <c:pt idx="198">
                  <c:v>340.30157889136314</c:v>
                </c:pt>
                <c:pt idx="199">
                  <c:v>390.94781315194962</c:v>
                </c:pt>
                <c:pt idx="200">
                  <c:v>434.427674517464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B2-20E7-45DC-B75C-A5E1E69F6008}"/>
            </c:ext>
          </c:extLst>
        </c:ser>
        <c:ser>
          <c:idx val="84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. 4'!$B$94:$GT$94</c:f>
              <c:numCache>
                <c:formatCode>0.000</c:formatCode>
                <c:ptCount val="201"/>
                <c:pt idx="0">
                  <c:v>53.195929727712006</c:v>
                </c:pt>
                <c:pt idx="1">
                  <c:v>43.812099553725325</c:v>
                </c:pt>
                <c:pt idx="2">
                  <c:v>34.139545547285259</c:v>
                </c:pt>
                <c:pt idx="3">
                  <c:v>24.285589602327381</c:v>
                </c:pt>
                <c:pt idx="4">
                  <c:v>14.363656485967331</c:v>
                </c:pt>
                <c:pt idx="5">
                  <c:v>4.4921744871002947</c:v>
                </c:pt>
                <c:pt idx="6">
                  <c:v>5.2066184531559445</c:v>
                </c:pt>
                <c:pt idx="7">
                  <c:v>14.607951842840576</c:v>
                </c:pt>
                <c:pt idx="8">
                  <c:v>23.585870372101688</c:v>
                </c:pt>
                <c:pt idx="9">
                  <c:v>32.014638480685697</c:v>
                </c:pt>
                <c:pt idx="10">
                  <c:v>39.770186900524557</c:v>
                </c:pt>
                <c:pt idx="11">
                  <c:v>46.731585401959322</c:v>
                </c:pt>
                <c:pt idx="12">
                  <c:v>52.782525225048673</c:v>
                </c:pt>
                <c:pt idx="13">
                  <c:v>57.812794108136572</c:v>
                </c:pt>
                <c:pt idx="14">
                  <c:v>61.719726445424534</c:v>
                </c:pt>
                <c:pt idx="15">
                  <c:v>64.409610922725321</c:v>
                </c:pt>
                <c:pt idx="16">
                  <c:v>65.799038002701906</c:v>
                </c:pt>
                <c:pt idx="17">
                  <c:v>65.816169862266307</c:v>
                </c:pt>
                <c:pt idx="18">
                  <c:v>64.401915827572367</c:v>
                </c:pt>
                <c:pt idx="19">
                  <c:v>61.510997005865221</c:v>
                </c:pt>
                <c:pt idx="20">
                  <c:v>57.112884675507146</c:v>
                </c:pt>
                <c:pt idx="21">
                  <c:v>51.192598060417993</c:v>
                </c:pt>
                <c:pt idx="22">
                  <c:v>43.751348375057219</c:v>
                </c:pt>
                <c:pt idx="23">
                  <c:v>34.807017470570983</c:v>
                </c:pt>
                <c:pt idx="24">
                  <c:v>24.394461029065379</c:v>
                </c:pt>
                <c:pt idx="25">
                  <c:v>12.565628026081948</c:v>
                </c:pt>
                <c:pt idx="26">
                  <c:v>0.61050990598773969</c:v>
                </c:pt>
                <c:pt idx="27">
                  <c:v>15.048223547837994</c:v>
                </c:pt>
                <c:pt idx="28">
                  <c:v>30.645487798596552</c:v>
                </c:pt>
                <c:pt idx="29">
                  <c:v>47.28464000981937</c:v>
                </c:pt>
                <c:pt idx="30">
                  <c:v>64.833232679978835</c:v>
                </c:pt>
                <c:pt idx="31">
                  <c:v>83.145075952492789</c:v>
                </c:pt>
                <c:pt idx="32">
                  <c:v>102.06146307011869</c:v>
                </c:pt>
                <c:pt idx="33">
                  <c:v>121.41256967345173</c:v>
                </c:pt>
                <c:pt idx="34">
                  <c:v>141.01901561811781</c:v>
                </c:pt>
                <c:pt idx="35">
                  <c:v>160.69357585080428</c:v>
                </c:pt>
                <c:pt idx="36">
                  <c:v>180.2430248549199</c:v>
                </c:pt>
                <c:pt idx="37">
                  <c:v>199.47009727813494</c:v>
                </c:pt>
                <c:pt idx="38">
                  <c:v>218.17554561105555</c:v>
                </c:pt>
                <c:pt idx="39">
                  <c:v>236.16027422227154</c:v>
                </c:pt>
                <c:pt idx="40">
                  <c:v>253.22752769181787</c:v>
                </c:pt>
                <c:pt idx="41">
                  <c:v>269.18511024269304</c:v>
                </c:pt>
                <c:pt idx="42">
                  <c:v>283.84761216629573</c:v>
                </c:pt>
                <c:pt idx="43">
                  <c:v>297.03861848792792</c:v>
                </c:pt>
                <c:pt idx="44">
                  <c:v>308.59287473569844</c:v>
                </c:pt>
                <c:pt idx="45">
                  <c:v>318.35838457026466</c:v>
                </c:pt>
                <c:pt idx="46">
                  <c:v>326.19841421092968</c:v>
                </c:pt>
                <c:pt idx="47">
                  <c:v>331.99337905959959</c:v>
                </c:pt>
                <c:pt idx="48">
                  <c:v>335.6425886787228</c:v>
                </c:pt>
                <c:pt idx="49">
                  <c:v>337.06582732001874</c:v>
                </c:pt>
                <c:pt idx="50">
                  <c:v>336.2047485216803</c:v>
                </c:pt>
                <c:pt idx="51">
                  <c:v>333.02406388361328</c:v>
                </c:pt>
                <c:pt idx="52">
                  <c:v>327.5125079807022</c:v>
                </c:pt>
                <c:pt idx="53">
                  <c:v>319.6835634674361</c:v>
                </c:pt>
                <c:pt idx="54">
                  <c:v>309.57593274476943</c:v>
                </c:pt>
                <c:pt idx="55">
                  <c:v>297.25374508025379</c:v>
                </c:pt>
                <c:pt idx="56">
                  <c:v>282.80649077089492</c:v>
                </c:pt>
                <c:pt idx="57">
                  <c:v>266.34867678809337</c:v>
                </c:pt>
                <c:pt idx="58">
                  <c:v>248.01920131635097</c:v>
                </c:pt>
                <c:pt idx="59">
                  <c:v>227.98044766119861</c:v>
                </c:pt>
                <c:pt idx="60">
                  <c:v>206.41710112444343</c:v>
                </c:pt>
                <c:pt idx="61">
                  <c:v>183.53469559242149</c:v>
                </c:pt>
                <c:pt idx="62">
                  <c:v>159.55789972072293</c:v>
                </c:pt>
                <c:pt idx="63">
                  <c:v>134.72855569143493</c:v>
                </c:pt>
                <c:pt idx="64">
                  <c:v>109.3034865308412</c:v>
                </c:pt>
                <c:pt idx="65">
                  <c:v>83.552090871466973</c:v>
                </c:pt>
                <c:pt idx="66">
                  <c:v>83.552090871466973</c:v>
                </c:pt>
                <c:pt idx="67">
                  <c:v>32.195048895576136</c:v>
                </c:pt>
                <c:pt idx="68">
                  <c:v>7.1669052517956304</c:v>
                </c:pt>
                <c:pt idx="69">
                  <c:v>17.038477313713248</c:v>
                </c:pt>
                <c:pt idx="70">
                  <c:v>40.13068897484056</c:v>
                </c:pt>
                <c:pt idx="71">
                  <c:v>61.82426181481334</c:v>
                </c:pt>
                <c:pt idx="72">
                  <c:v>81.841830679004019</c:v>
                </c:pt>
                <c:pt idx="73">
                  <c:v>99.917275935632844</c:v>
                </c:pt>
                <c:pt idx="74">
                  <c:v>115.79881360529977</c:v>
                </c:pt>
                <c:pt idx="75">
                  <c:v>129.25199819131819</c:v>
                </c:pt>
                <c:pt idx="76">
                  <c:v>140.06260379300454</c:v>
                </c:pt>
                <c:pt idx="77">
                  <c:v>148.03934971772799</c:v>
                </c:pt>
                <c:pt idx="78">
                  <c:v>153.01643782483237</c:v>
                </c:pt>
                <c:pt idx="79">
                  <c:v>154.85587023140235</c:v>
                </c:pt>
                <c:pt idx="80">
                  <c:v>153.44951777788984</c:v>
                </c:pt>
                <c:pt idx="81">
                  <c:v>148.72091177821264</c:v>
                </c:pt>
                <c:pt idx="82">
                  <c:v>140.62673404725507</c:v>
                </c:pt>
                <c:pt idx="83">
                  <c:v>129.15798298783295</c:v>
                </c:pt>
                <c:pt idx="84">
                  <c:v>114.34079660431796</c:v>
                </c:pt>
                <c:pt idx="85">
                  <c:v>96.236916662714663</c:v>
                </c:pt>
                <c:pt idx="86">
                  <c:v>74.943781805092044</c:v>
                </c:pt>
                <c:pt idx="87">
                  <c:v>50.594241214734986</c:v>
                </c:pt>
                <c:pt idx="88">
                  <c:v>23.3558843792784</c:v>
                </c:pt>
                <c:pt idx="89">
                  <c:v>6.5700134279834028</c:v>
                </c:pt>
                <c:pt idx="90">
                  <c:v>38.949926175899783</c:v>
                </c:pt>
                <c:pt idx="91">
                  <c:v>73.51988465154875</c:v>
                </c:pt>
                <c:pt idx="92">
                  <c:v>109.98764444529529</c:v>
                </c:pt>
                <c:pt idx="93">
                  <c:v>148.0351980824617</c:v>
                </c:pt>
                <c:pt idx="94">
                  <c:v>187.32161101766397</c:v>
                </c:pt>
                <c:pt idx="95">
                  <c:v>227.48615733343954</c:v>
                </c:pt>
                <c:pt idx="96">
                  <c:v>268.15172730230984</c:v>
                </c:pt>
                <c:pt idx="97">
                  <c:v>308.92847552444982</c:v>
                </c:pt>
                <c:pt idx="98">
                  <c:v>349.41767518324605</c:v>
                </c:pt>
                <c:pt idx="99">
                  <c:v>389.21574110756524</c:v>
                </c:pt>
                <c:pt idx="100">
                  <c:v>427.918381829032</c:v>
                </c:pt>
                <c:pt idx="101">
                  <c:v>465.12483870823377</c:v>
                </c:pt>
                <c:pt idx="102">
                  <c:v>500.44216850520928</c:v>
                </c:pt>
                <c:pt idx="103">
                  <c:v>533.4895245122824</c:v>
                </c:pt>
                <c:pt idx="104">
                  <c:v>563.90239057249403</c:v>
                </c:pt>
                <c:pt idx="105">
                  <c:v>591.33672199100192</c:v>
                </c:pt>
                <c:pt idx="106">
                  <c:v>615.47294752134201</c:v>
                </c:pt>
                <c:pt idx="107">
                  <c:v>636.01978727981009</c:v>
                </c:pt>
                <c:pt idx="108">
                  <c:v>652.71784261041148</c:v>
                </c:pt>
                <c:pt idx="109">
                  <c:v>665.34291558557504</c:v>
                </c:pt>
                <c:pt idx="110">
                  <c:v>673.70901797434146</c:v>
                </c:pt>
                <c:pt idx="111">
                  <c:v>677.67103212484449</c:v>
                </c:pt>
                <c:pt idx="112">
                  <c:v>677.12698927113956</c:v>
                </c:pt>
                <c:pt idx="113">
                  <c:v>672.019934260078</c:v>
                </c:pt>
                <c:pt idx="114">
                  <c:v>662.33934957133317</c:v>
                </c:pt>
                <c:pt idx="115">
                  <c:v>648.12211573744275</c:v>
                </c:pt>
                <c:pt idx="116">
                  <c:v>629.45298982104418</c:v>
                </c:pt>
                <c:pt idx="117">
                  <c:v>606.46458842944094</c:v>
                </c:pt>
                <c:pt idx="118">
                  <c:v>579.33686679478831</c:v>
                </c:pt>
                <c:pt idx="119">
                  <c:v>548.29609067080423</c:v>
                </c:pt>
                <c:pt idx="120">
                  <c:v>513.61330314064617</c:v>
                </c:pt>
                <c:pt idx="121">
                  <c:v>475.60229383997824</c:v>
                </c:pt>
                <c:pt idx="122">
                  <c:v>434.61708351716248</c:v>
                </c:pt>
                <c:pt idx="123">
                  <c:v>391.04894222095686</c:v>
                </c:pt>
                <c:pt idx="124">
                  <c:v>345.32296466666435</c:v>
                </c:pt>
                <c:pt idx="125">
                  <c:v>297.89423142619285</c:v>
                </c:pt>
                <c:pt idx="126">
                  <c:v>249.24358945878944</c:v>
                </c:pt>
                <c:pt idx="127">
                  <c:v>199.87309009147867</c:v>
                </c:pt>
                <c:pt idx="128">
                  <c:v>150.30112681802444</c:v>
                </c:pt>
                <c:pt idx="129">
                  <c:v>101.05731916167582</c:v>
                </c:pt>
                <c:pt idx="130">
                  <c:v>52.67719229261489</c:v>
                </c:pt>
                <c:pt idx="131">
                  <c:v>5.6967050624318913</c:v>
                </c:pt>
                <c:pt idx="132">
                  <c:v>39.353318424098333</c:v>
                </c:pt>
                <c:pt idx="133">
                  <c:v>81.95279666922761</c:v>
                </c:pt>
                <c:pt idx="134">
                  <c:v>121.59797970967634</c:v>
                </c:pt>
                <c:pt idx="135">
                  <c:v>157.80696001194102</c:v>
                </c:pt>
                <c:pt idx="136">
                  <c:v>190.12504611785656</c:v>
                </c:pt>
                <c:pt idx="137">
                  <c:v>218.12994033163352</c:v>
                </c:pt>
                <c:pt idx="138">
                  <c:v>241.43666287946911</c:v>
                </c:pt>
                <c:pt idx="139">
                  <c:v>259.7021667411982</c:v>
                </c:pt>
                <c:pt idx="140">
                  <c:v>272.62958974089219</c:v>
                </c:pt>
                <c:pt idx="141">
                  <c:v>279.97209347367317</c:v>
                </c:pt>
                <c:pt idx="142">
                  <c:v>281.5362422165046</c:v>
                </c:pt>
                <c:pt idx="143">
                  <c:v>277.18487909194727</c:v>
                </c:pt>
                <c:pt idx="144">
                  <c:v>266.8394613902106</c:v>
                </c:pt>
                <c:pt idx="145">
                  <c:v>250.48182206459325</c:v>
                </c:pt>
                <c:pt idx="146">
                  <c:v>228.15532995127953</c:v>
                </c:pt>
                <c:pt idx="147">
                  <c:v>199.96542717389551</c:v>
                </c:pt>
                <c:pt idx="148">
                  <c:v>166.07952841894678</c:v>
                </c:pt>
                <c:pt idx="149">
                  <c:v>126.72627324880608</c:v>
                </c:pt>
                <c:pt idx="150">
                  <c:v>82.19412928921578</c:v>
                </c:pt>
                <c:pt idx="151">
                  <c:v>32.829350920369663</c:v>
                </c:pt>
                <c:pt idx="152">
                  <c:v>20.966695055776789</c:v>
                </c:pt>
                <c:pt idx="153">
                  <c:v>78.740818475974024</c:v>
                </c:pt>
                <c:pt idx="154">
                  <c:v>139.99188457744094</c:v>
                </c:pt>
                <c:pt idx="155">
                  <c:v>204.1752508694311</c:v>
                </c:pt>
                <c:pt idx="156">
                  <c:v>270.70772419537349</c:v>
                </c:pt>
                <c:pt idx="157">
                  <c:v>338.97299404635493</c:v>
                </c:pt>
                <c:pt idx="158">
                  <c:v>408.32749254237672</c:v>
                </c:pt>
                <c:pt idx="159">
                  <c:v>478.10662629422342</c:v>
                </c:pt>
                <c:pt idx="160">
                  <c:v>547.63132065716275</c:v>
                </c:pt>
                <c:pt idx="161">
                  <c:v>616.21481274471171</c:v>
                </c:pt>
                <c:pt idx="162">
                  <c:v>683.16962603806928</c:v>
                </c:pt>
                <c:pt idx="163">
                  <c:v>747.81465655029865</c:v>
                </c:pt>
                <c:pt idx="164">
                  <c:v>809.48229832335562</c:v>
                </c:pt>
                <c:pt idx="165">
                  <c:v>867.5255345835759</c:v>
                </c:pt>
                <c:pt idx="166">
                  <c:v>921.32492018219</c:v>
                </c:pt>
                <c:pt idx="167">
                  <c:v>970.29538102014533</c:v>
                </c:pt>
                <c:pt idx="168">
                  <c:v>1013.8927570103231</c:v>
                </c:pt>
                <c:pt idx="169">
                  <c:v>1051.6200167671989</c:v>
                </c:pt>
                <c:pt idx="170">
                  <c:v>1083.0330746274826</c:v>
                </c:pt>
                <c:pt idx="171">
                  <c:v>1107.7461437802797</c:v>
                </c:pt>
                <c:pt idx="172">
                  <c:v>1125.4365631990802</c:v>
                </c:pt>
                <c:pt idx="173">
                  <c:v>1135.849040688883</c:v>
                </c:pt>
                <c:pt idx="174">
                  <c:v>1138.799259651159</c:v>
                </c:pt>
                <c:pt idx="175">
                  <c:v>1134.1768030804155</c:v>
                </c:pt>
                <c:pt idx="176">
                  <c:v>1121.9473547849923</c:v>
                </c:pt>
                <c:pt idx="177">
                  <c:v>1121.9473547849923</c:v>
                </c:pt>
                <c:pt idx="178">
                  <c:v>1074.918613475156</c:v>
                </c:pt>
                <c:pt idx="179">
                  <c:v>1040.4402762078778</c:v>
                </c:pt>
                <c:pt idx="180">
                  <c:v>998.99577949463367</c:v>
                </c:pt>
                <c:pt idx="181">
                  <c:v>950.93714650134484</c:v>
                </c:pt>
                <c:pt idx="182">
                  <c:v>896.68921939283268</c:v>
                </c:pt>
                <c:pt idx="183">
                  <c:v>836.74631381638937</c:v>
                </c:pt>
                <c:pt idx="184">
                  <c:v>771.66810943655332</c:v>
                </c:pt>
                <c:pt idx="185">
                  <c:v>702.07480868332141</c:v>
                </c:pt>
                <c:pt idx="186">
                  <c:v>628.64160392604276</c:v>
                </c:pt>
                <c:pt idx="187">
                  <c:v>552.09250102129135</c:v>
                </c:pt>
                <c:pt idx="188">
                  <c:v>473.19355452047461</c:v>
                </c:pt>
                <c:pt idx="189">
                  <c:v>392.74557667945601</c:v>
                </c:pt>
                <c:pt idx="190">
                  <c:v>311.57638871004656</c:v>
                </c:pt>
                <c:pt idx="191">
                  <c:v>230.53268837905628</c:v>
                </c:pt>
                <c:pt idx="192">
                  <c:v>150.47161302676898</c:v>
                </c:pt>
                <c:pt idx="193">
                  <c:v>72.252081282832748</c:v>
                </c:pt>
                <c:pt idx="194">
                  <c:v>3.2739998503587038</c:v>
                </c:pt>
                <c:pt idx="195">
                  <c:v>75.27057334451888</c:v>
                </c:pt>
                <c:pt idx="196">
                  <c:v>142.92622508495467</c:v>
                </c:pt>
                <c:pt idx="197">
                  <c:v>205.46283985561453</c:v>
                </c:pt>
                <c:pt idx="198">
                  <c:v>262.14402905751183</c:v>
                </c:pt>
                <c:pt idx="199">
                  <c:v>312.28324003733064</c:v>
                </c:pt>
                <c:pt idx="200">
                  <c:v>355.251459045589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B4-20E7-45DC-B75C-A5E1E69F6008}"/>
            </c:ext>
          </c:extLst>
        </c:ser>
        <c:ser>
          <c:idx val="85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. 4'!$B$95:$GT$95</c:f>
              <c:numCache>
                <c:formatCode>0.000</c:formatCode>
                <c:ptCount val="201"/>
                <c:pt idx="0">
                  <c:v>61.856723000864442</c:v>
                </c:pt>
                <c:pt idx="1">
                  <c:v>52.608218197339198</c:v>
                </c:pt>
                <c:pt idx="2">
                  <c:v>43.072953252106501</c:v>
                </c:pt>
                <c:pt idx="3">
                  <c:v>33.358556195194765</c:v>
                </c:pt>
                <c:pt idx="4">
                  <c:v>23.578751781320094</c:v>
                </c:pt>
                <c:pt idx="5">
                  <c:v>13.852259141108846</c:v>
                </c:pt>
                <c:pt idx="6">
                  <c:v>4.3015950055462211</c:v>
                </c:pt>
                <c:pt idx="7">
                  <c:v>4.9482061809794979</c:v>
                </c:pt>
                <c:pt idx="8">
                  <c:v>13.770942630954281</c:v>
                </c:pt>
                <c:pt idx="9">
                  <c:v>22.040652243951094</c:v>
                </c:pt>
                <c:pt idx="10">
                  <c:v>29.63306141273166</c:v>
                </c:pt>
                <c:pt idx="11">
                  <c:v>36.427059811159431</c:v>
                </c:pt>
                <c:pt idx="12">
                  <c:v>42.30618462497263</c:v>
                </c:pt>
                <c:pt idx="13">
                  <c:v>47.160097119611713</c:v>
                </c:pt>
                <c:pt idx="14">
                  <c:v>50.886034061467086</c:v>
                </c:pt>
                <c:pt idx="15">
                  <c:v>53.390216329097669</c:v>
                </c:pt>
                <c:pt idx="16">
                  <c:v>54.589197075977467</c:v>
                </c:pt>
                <c:pt idx="17">
                  <c:v>54.411132040675504</c:v>
                </c:pt>
                <c:pt idx="18">
                  <c:v>52.796955046178411</c:v>
                </c:pt>
                <c:pt idx="19">
                  <c:v>49.701442386975636</c:v>
                </c:pt>
                <c:pt idx="20">
                  <c:v>45.094150667672565</c:v>
                </c:pt>
                <c:pt idx="21">
                  <c:v>38.960213724879388</c:v>
                </c:pt>
                <c:pt idx="22">
                  <c:v>31.300985527020959</c:v>
                </c:pt>
                <c:pt idx="23">
                  <c:v>22.134517394133496</c:v>
                </c:pt>
                <c:pt idx="24">
                  <c:v>11.495859498860659</c:v>
                </c:pt>
                <c:pt idx="25">
                  <c:v>0.56282161435606504</c:v>
                </c:pt>
                <c:pt idx="26">
                  <c:v>13.972315839739355</c:v>
                </c:pt>
                <c:pt idx="27">
                  <c:v>28.646636962859166</c:v>
                </c:pt>
                <c:pt idx="28">
                  <c:v>44.483486933790644</c:v>
                </c:pt>
                <c:pt idx="29">
                  <c:v>61.364916928325563</c:v>
                </c:pt>
                <c:pt idx="30">
                  <c:v>79.158182901834294</c:v>
                </c:pt>
                <c:pt idx="31">
                  <c:v>97.71679105025531</c:v>
                </c:pt>
                <c:pt idx="32">
                  <c:v>116.88172630143229</c:v>
                </c:pt>
                <c:pt idx="33">
                  <c:v>136.48285469419275</c:v>
                </c:pt>
                <c:pt idx="34">
                  <c:v>156.34048828897969</c:v>
                </c:pt>
                <c:pt idx="35">
                  <c:v>176.26709911926991</c:v>
                </c:pt>
                <c:pt idx="36">
                  <c:v>196.06916666384282</c:v>
                </c:pt>
                <c:pt idx="37">
                  <c:v>215.54914142190904</c:v>
                </c:pt>
                <c:pt idx="38">
                  <c:v>234.50750543090265</c:v>
                </c:pt>
                <c:pt idx="39">
                  <c:v>252.74490900380727</c:v>
                </c:pt>
                <c:pt idx="40">
                  <c:v>270.0643616010571</c:v>
                </c:pt>
                <c:pt idx="41">
                  <c:v>286.27345361129323</c:v>
                </c:pt>
                <c:pt idx="42">
                  <c:v>301.18658491336203</c:v>
                </c:pt>
                <c:pt idx="43">
                  <c:v>314.62717544435742</c:v>
                </c:pt>
                <c:pt idx="44">
                  <c:v>326.42983261803209</c:v>
                </c:pt>
                <c:pt idx="45">
                  <c:v>336.44245033453058</c:v>
                </c:pt>
                <c:pt idx="46">
                  <c:v>344.52821450317907</c:v>
                </c:pt>
                <c:pt idx="47">
                  <c:v>350.56749046887211</c:v>
                </c:pt>
                <c:pt idx="48">
                  <c:v>354.45956849016557</c:v>
                </c:pt>
                <c:pt idx="49">
                  <c:v>356.12424446088335</c:v>
                </c:pt>
                <c:pt idx="50">
                  <c:v>355.50321439099571</c:v>
                </c:pt>
                <c:pt idx="51">
                  <c:v>352.56126275749477</c:v>
                </c:pt>
                <c:pt idx="52">
                  <c:v>347.28722668949683</c:v>
                </c:pt>
                <c:pt idx="53">
                  <c:v>339.6947200481797</c:v>
                </c:pt>
                <c:pt idx="54">
                  <c:v>329.82260378267017</c:v>
                </c:pt>
                <c:pt idx="55">
                  <c:v>317.73519146601456</c:v>
                </c:pt>
                <c:pt idx="56">
                  <c:v>303.52218161651621</c:v>
                </c:pt>
                <c:pt idx="57">
                  <c:v>287.29831126219773</c:v>
                </c:pt>
                <c:pt idx="58">
                  <c:v>269.20272818085795</c:v>
                </c:pt>
                <c:pt idx="59">
                  <c:v>249.39808231414571</c:v>
                </c:pt>
                <c:pt idx="60">
                  <c:v>228.06933997866719</c:v>
                </c:pt>
                <c:pt idx="61">
                  <c:v>205.42232764643163</c:v>
                </c:pt>
                <c:pt idx="62">
                  <c:v>181.68201520615722</c:v>
                </c:pt>
                <c:pt idx="63">
                  <c:v>157.09055171069215</c:v>
                </c:pt>
                <c:pt idx="64">
                  <c:v>131.90506962856273</c:v>
                </c:pt>
                <c:pt idx="65">
                  <c:v>106.3952765141741</c:v>
                </c:pt>
                <c:pt idx="66">
                  <c:v>106.3952765141741</c:v>
                </c:pt>
                <c:pt idx="67">
                  <c:v>55.528700629691791</c:v>
                </c:pt>
                <c:pt idx="68">
                  <c:v>30.750008205152714</c:v>
                </c:pt>
                <c:pt idx="69">
                  <c:v>6.7972617992110926</c:v>
                </c:pt>
                <c:pt idx="70">
                  <c:v>16.038867567912714</c:v>
                </c:pt>
                <c:pt idx="71">
                  <c:v>37.472668687104338</c:v>
                </c:pt>
                <c:pt idx="72">
                  <c:v>57.226553444060514</c:v>
                </c:pt>
                <c:pt idx="73">
                  <c:v>75.034201807730867</c:v>
                </c:pt>
                <c:pt idx="74">
                  <c:v>90.643653962173133</c:v>
                </c:pt>
                <c:pt idx="75">
                  <c:v>103.8203148937873</c:v>
                </c:pt>
                <c:pt idx="76">
                  <c:v>114.3498369985291</c:v>
                </c:pt>
                <c:pt idx="77">
                  <c:v>122.04084690997909</c:v>
                </c:pt>
                <c:pt idx="78">
                  <c:v>126.72748376923082</c:v>
                </c:pt>
                <c:pt idx="79">
                  <c:v>128.27171755731678</c:v>
                </c:pt>
                <c:pt idx="80">
                  <c:v>126.56541788192756</c:v>
                </c:pt>
                <c:pt idx="81">
                  <c:v>121.5321457398281</c:v>
                </c:pt>
                <c:pt idx="82">
                  <c:v>113.12864324777695</c:v>
                </c:pt>
                <c:pt idx="83">
                  <c:v>101.34599912697483</c:v>
                </c:pt>
                <c:pt idx="84">
                  <c:v>86.21047081425769</c:v>
                </c:pt>
                <c:pt idx="85">
                  <c:v>67.783947428843888</c:v>
                </c:pt>
                <c:pt idx="86">
                  <c:v>46.164041414461153</c:v>
                </c:pt>
                <c:pt idx="87">
                  <c:v>21.483800467929441</c:v>
                </c:pt>
                <c:pt idx="88">
                  <c:v>6.0889646811866962</c:v>
                </c:pt>
                <c:pt idx="89">
                  <c:v>36.352736999844886</c:v>
                </c:pt>
                <c:pt idx="90">
                  <c:v>69.07373059491151</c:v>
                </c:pt>
                <c:pt idx="91">
                  <c:v>103.98770088570173</c:v>
                </c:pt>
                <c:pt idx="92">
                  <c:v>140.80211534042147</c:v>
                </c:pt>
                <c:pt idx="93">
                  <c:v>179.1986684866591</c:v>
                </c:pt>
                <c:pt idx="94">
                  <c:v>218.83612088321672</c:v>
                </c:pt>
                <c:pt idx="95">
                  <c:v>259.35343786515602</c:v>
                </c:pt>
                <c:pt idx="96">
                  <c:v>300.37320019076373</c:v>
                </c:pt>
                <c:pt idx="97">
                  <c:v>341.50525527178473</c:v>
                </c:pt>
                <c:pt idx="98">
                  <c:v>382.35057449830583</c:v>
                </c:pt>
                <c:pt idx="99">
                  <c:v>422.50527931644285</c:v>
                </c:pt>
                <c:pt idx="100">
                  <c:v>461.56479621700174</c:v>
                </c:pt>
                <c:pt idx="101">
                  <c:v>499.12809867974289</c:v>
                </c:pt>
                <c:pt idx="102">
                  <c:v>534.80199242044534</c:v>
                </c:pt>
                <c:pt idx="103">
                  <c:v>568.20539903209215</c:v>
                </c:pt>
                <c:pt idx="104">
                  <c:v>598.97359231836595</c:v>
                </c:pt>
                <c:pt idx="105">
                  <c:v>626.76234130369187</c:v>
                </c:pt>
                <c:pt idx="106">
                  <c:v>651.25191408075591</c:v>
                </c:pt>
                <c:pt idx="107">
                  <c:v>672.15089733015418</c:v>
                </c:pt>
                <c:pt idx="108">
                  <c:v>689.19978751859014</c:v>
                </c:pt>
                <c:pt idx="109">
                  <c:v>702.1743114474873</c:v>
                </c:pt>
                <c:pt idx="110">
                  <c:v>710.88843597326013</c:v>
                </c:pt>
                <c:pt idx="111">
                  <c:v>715.19702933854751</c:v>
                </c:pt>
                <c:pt idx="112">
                  <c:v>714.9981396199795</c:v>
                </c:pt>
                <c:pt idx="113">
                  <c:v>710.23485928676519</c:v>
                </c:pt>
                <c:pt idx="114">
                  <c:v>700.89674874489265</c:v>
                </c:pt>
                <c:pt idx="115">
                  <c:v>687.02079597855686</c:v>
                </c:pt>
                <c:pt idx="116">
                  <c:v>668.69189395377396</c:v>
                </c:pt>
                <c:pt idx="117">
                  <c:v>646.04282227504541</c:v>
                </c:pt>
                <c:pt idx="118">
                  <c:v>619.25372463693009</c:v>
                </c:pt>
                <c:pt idx="119">
                  <c:v>588.55107883770143</c:v>
                </c:pt>
                <c:pt idx="120">
                  <c:v>554.206161468544</c:v>
                </c:pt>
                <c:pt idx="121">
                  <c:v>516.53301480348728</c:v>
                </c:pt>
                <c:pt idx="122">
                  <c:v>475.88592883531601</c:v>
                </c:pt>
                <c:pt idx="123">
                  <c:v>432.65645677306861</c:v>
                </c:pt>
                <c:pt idx="124">
                  <c:v>387.26998757894125</c:v>
                </c:pt>
                <c:pt idx="125">
                  <c:v>340.18190421833054</c:v>
                </c:pt>
                <c:pt idx="126">
                  <c:v>291.87336116915202</c:v>
                </c:pt>
                <c:pt idx="127">
                  <c:v>242.8467193296533</c:v>
                </c:pt>
                <c:pt idx="128">
                  <c:v>193.62068072424279</c:v>
                </c:pt>
                <c:pt idx="129">
                  <c:v>144.72516928349938</c:v>
                </c:pt>
                <c:pt idx="130">
                  <c:v>96.696007420082637</c:v>
                </c:pt>
                <c:pt idx="131">
                  <c:v>50.069441093259563</c:v>
                </c:pt>
                <c:pt idx="132">
                  <c:v>5.3765685119960249</c:v>
                </c:pt>
                <c:pt idx="133">
                  <c:v>36.862270464013122</c:v>
                </c:pt>
                <c:pt idx="134">
                  <c:v>76.14308583325294</c:v>
                </c:pt>
                <c:pt idx="135">
                  <c:v>111.98375074607881</c:v>
                </c:pt>
                <c:pt idx="136">
                  <c:v>143.92937734161293</c:v>
                </c:pt>
                <c:pt idx="137">
                  <c:v>171.55749639717274</c:v>
                </c:pt>
                <c:pt idx="138">
                  <c:v>194.48298320172171</c:v>
                </c:pt>
                <c:pt idx="139">
                  <c:v>212.36267383568554</c:v>
                </c:pt>
                <c:pt idx="140">
                  <c:v>224.89961842957109</c:v>
                </c:pt>
                <c:pt idx="141">
                  <c:v>231.84692096698572</c:v>
                </c:pt>
                <c:pt idx="142">
                  <c:v>233.01111877106331</c:v>
                </c:pt>
                <c:pt idx="143">
                  <c:v>228.25505893753356</c:v>
                </c:pt>
                <c:pt idx="144">
                  <c:v>217.5002336170752</c:v>
                </c:pt>
                <c:pt idx="145">
                  <c:v>200.72854116244201</c:v>
                </c:pt>
                <c:pt idx="146">
                  <c:v>177.98344569480963</c:v>
                </c:pt>
                <c:pt idx="147">
                  <c:v>149.37051355627543</c:v>
                </c:pt>
                <c:pt idx="148">
                  <c:v>115.05731134414644</c:v>
                </c:pt>
                <c:pt idx="149">
                  <c:v>75.272656706084476</c:v>
                </c:pt>
                <c:pt idx="150">
                  <c:v>30.305219748239161</c:v>
                </c:pt>
                <c:pt idx="151">
                  <c:v>19.498520296787436</c:v>
                </c:pt>
                <c:pt idx="152">
                  <c:v>73.736951649281551</c:v>
                </c:pt>
                <c:pt idx="153">
                  <c:v>131.95662149062207</c:v>
                </c:pt>
                <c:pt idx="154">
                  <c:v>193.65611734940879</c:v>
                </c:pt>
                <c:pt idx="155">
                  <c:v>258.29050674780126</c:v>
                </c:pt>
                <c:pt idx="156">
                  <c:v>325.27629716111466</c:v>
                </c:pt>
                <c:pt idx="157">
                  <c:v>393.99687232248988</c:v>
                </c:pt>
                <c:pt idx="158">
                  <c:v>463.80835525918184</c:v>
                </c:pt>
                <c:pt idx="159">
                  <c:v>534.04584324278119</c:v>
                </c:pt>
                <c:pt idx="160">
                  <c:v>604.02995513372946</c:v>
                </c:pt>
                <c:pt idx="161">
                  <c:v>673.07362745747912</c:v>
                </c:pt>
                <c:pt idx="162">
                  <c:v>740.48909201730476</c:v>
                </c:pt>
                <c:pt idx="163">
                  <c:v>805.59496497283214</c:v>
                </c:pt>
                <c:pt idx="164">
                  <c:v>867.72337513327238</c:v>
                </c:pt>
                <c:pt idx="165">
                  <c:v>926.2270577630245</c:v>
                </c:pt>
                <c:pt idx="166">
                  <c:v>980.48633949974658</c:v>
                </c:pt>
                <c:pt idx="167">
                  <c:v>1029.9159400594106</c:v>
                </c:pt>
                <c:pt idx="168">
                  <c:v>1073.9715172586518</c:v>
                </c:pt>
                <c:pt idx="169">
                  <c:v>1112.1558835238761</c:v>
                </c:pt>
                <c:pt idx="170">
                  <c:v>1144.0248244724771</c:v>
                </c:pt>
                <c:pt idx="171">
                  <c:v>1169.1924533291206</c:v>
                </c:pt>
                <c:pt idx="172">
                  <c:v>1187.3360388565434</c:v>
                </c:pt>
                <c:pt idx="173">
                  <c:v>1198.2002491042022</c:v>
                </c:pt>
                <c:pt idx="174">
                  <c:v>1201.6007585704597</c:v>
                </c:pt>
                <c:pt idx="175">
                  <c:v>1197.4271722881042</c:v>
                </c:pt>
                <c:pt idx="176">
                  <c:v>1185.6452268249507</c:v>
                </c:pt>
                <c:pt idx="177">
                  <c:v>1185.6452268249507</c:v>
                </c:pt>
                <c:pt idx="178">
                  <c:v>1139.5077499905356</c:v>
                </c:pt>
                <c:pt idx="179">
                  <c:v>1105.473427246756</c:v>
                </c:pt>
                <c:pt idx="180">
                  <c:v>1064.4720808348923</c:v>
                </c:pt>
                <c:pt idx="181">
                  <c:v>1016.855926486894</c:v>
                </c:pt>
                <c:pt idx="182">
                  <c:v>963.05002217544393</c:v>
                </c:pt>
                <c:pt idx="183">
                  <c:v>903.54892044124927</c:v>
                </c:pt>
                <c:pt idx="184">
                  <c:v>838.91255656085218</c:v>
                </c:pt>
                <c:pt idx="185">
                  <c:v>769.76140474085628</c:v>
                </c:pt>
                <c:pt idx="186">
                  <c:v>696.7709425763145</c:v>
                </c:pt>
                <c:pt idx="187">
                  <c:v>620.66547174872278</c:v>
                </c:pt>
                <c:pt idx="188">
                  <c:v>542.21135027784248</c:v>
                </c:pt>
                <c:pt idx="189">
                  <c:v>462.20969849916963</c:v>
                </c:pt>
                <c:pt idx="190">
                  <c:v>381.4886472371943</c:v>
                </c:pt>
                <c:pt idx="191">
                  <c:v>300.89520231090574</c:v>
                </c:pt>
                <c:pt idx="192">
                  <c:v>221.28680447431125</c:v>
                </c:pt>
                <c:pt idx="193">
                  <c:v>143.52266810071723</c:v>
                </c:pt>
                <c:pt idx="194">
                  <c:v>68.454985311137435</c:v>
                </c:pt>
                <c:pt idx="195">
                  <c:v>3.0799152213705772</c:v>
                </c:pt>
                <c:pt idx="196">
                  <c:v>70.270363925376685</c:v>
                </c:pt>
                <c:pt idx="197">
                  <c:v>132.33800886856554</c:v>
                </c:pt>
                <c:pt idx="198">
                  <c:v>188.54624584135044</c:v>
                </c:pt>
                <c:pt idx="199">
                  <c:v>238.20832983978929</c:v>
                </c:pt>
                <c:pt idx="200">
                  <c:v>280.695079945651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B6-20E7-45DC-B75C-A5E1E69F6008}"/>
            </c:ext>
          </c:extLst>
        </c:ser>
        <c:ser>
          <c:idx val="86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. 4'!$B$96:$GT$96</c:f>
              <c:numCache>
                <c:formatCode>0.000</c:formatCode>
                <c:ptCount val="201"/>
                <c:pt idx="0">
                  <c:v>69.935313675852981</c:v>
                </c:pt>
                <c:pt idx="1">
                  <c:v>60.812040552216899</c:v>
                </c:pt>
                <c:pt idx="2">
                  <c:v>51.40383072549065</c:v>
                </c:pt>
                <c:pt idx="3">
                  <c:v>41.818598611079821</c:v>
                </c:pt>
                <c:pt idx="4">
                  <c:v>32.170349597262273</c:v>
                </c:pt>
                <c:pt idx="5">
                  <c:v>22.578074892412864</c:v>
                </c:pt>
                <c:pt idx="6">
                  <c:v>13.164552030941147</c:v>
                </c:pt>
                <c:pt idx="7">
                  <c:v>4.0550623804740109</c:v>
                </c:pt>
                <c:pt idx="8">
                  <c:v>4.6239616955970444</c:v>
                </c:pt>
                <c:pt idx="9">
                  <c:v>12.746346172166605</c:v>
                </c:pt>
                <c:pt idx="10">
                  <c:v>20.187626285998427</c:v>
                </c:pt>
                <c:pt idx="11">
                  <c:v>26.826523233605958</c:v>
                </c:pt>
                <c:pt idx="12">
                  <c:v>32.546430085395365</c:v>
                </c:pt>
                <c:pt idx="13">
                  <c:v>37.236889793445762</c:v>
                </c:pt>
                <c:pt idx="14">
                  <c:v>40.79504779490491</c:v>
                </c:pt>
                <c:pt idx="15">
                  <c:v>43.127061535739443</c:v>
                </c:pt>
                <c:pt idx="16">
                  <c:v>44.149449267278811</c:v>
                </c:pt>
                <c:pt idx="17">
                  <c:v>43.790360705126027</c:v>
                </c:pt>
                <c:pt idx="18">
                  <c:v>41.99075258865971</c:v>
                </c:pt>
                <c:pt idx="19">
                  <c:v>38.705452839146204</c:v>
                </c:pt>
                <c:pt idx="20">
                  <c:v>33.904097882515131</c:v>
                </c:pt>
                <c:pt idx="21">
                  <c:v>27.571928773699867</c:v>
                </c:pt>
                <c:pt idx="22">
                  <c:v>19.710433025157432</c:v>
                </c:pt>
                <c:pt idx="23">
                  <c:v>10.337820492337322</c:v>
                </c:pt>
                <c:pt idx="24">
                  <c:v>0.51067670935584653</c:v>
                </c:pt>
                <c:pt idx="25">
                  <c:v>12.782688503283881</c:v>
                </c:pt>
                <c:pt idx="26">
                  <c:v>26.408781695663418</c:v>
                </c:pt>
                <c:pt idx="27">
                  <c:v>41.302729657270682</c:v>
                </c:pt>
                <c:pt idx="28">
                  <c:v>57.361978998744483</c:v>
                </c:pt>
                <c:pt idx="29">
                  <c:v>74.468313183064993</c:v>
                </c:pt>
                <c:pt idx="30">
                  <c:v>92.488710754313573</c:v>
                </c:pt>
                <c:pt idx="31">
                  <c:v>111.27639357046415</c:v>
                </c:pt>
                <c:pt idx="32">
                  <c:v>130.67205813573133</c:v>
                </c:pt>
                <c:pt idx="33">
                  <c:v>150.50528086148259</c:v>
                </c:pt>
                <c:pt idx="34">
                  <c:v>170.59608587073171</c:v>
                </c:pt>
                <c:pt idx="35">
                  <c:v>190.75666182653279</c:v>
                </c:pt>
                <c:pt idx="36">
                  <c:v>210.79321223559262</c:v>
                </c:pt>
                <c:pt idx="37">
                  <c:v>230.50792178082088</c:v>
                </c:pt>
                <c:pt idx="38">
                  <c:v>249.70101949507119</c:v>
                </c:pt>
                <c:pt idx="39">
                  <c:v>268.17291802640523</c:v>
                </c:pt>
                <c:pt idx="40">
                  <c:v>285.72640688466322</c:v>
                </c:pt>
                <c:pt idx="41">
                  <c:v>302.16887641989354</c:v>
                </c:pt>
                <c:pt idx="42">
                  <c:v>317.31454838307116</c:v>
                </c:pt>
                <c:pt idx="43">
                  <c:v>330.98668827393436</c:v>
                </c:pt>
                <c:pt idx="44">
                  <c:v>343.01977430248257</c:v>
                </c:pt>
                <c:pt idx="45">
                  <c:v>353.2615976896717</c:v>
                </c:pt>
                <c:pt idx="46">
                  <c:v>361.57526921613936</c:v>
                </c:pt>
                <c:pt idx="47">
                  <c:v>367.84110739925342</c:v>
                </c:pt>
                <c:pt idx="48">
                  <c:v>371.95838443908946</c:v>
                </c:pt>
                <c:pt idx="49">
                  <c:v>373.84690712047239</c:v>
                </c:pt>
                <c:pt idx="50">
                  <c:v>373.4484111850353</c:v>
                </c:pt>
                <c:pt idx="51">
                  <c:v>370.72774928510893</c:v>
                </c:pt>
                <c:pt idx="52">
                  <c:v>365.67385448763952</c:v>
                </c:pt>
                <c:pt idx="53">
                  <c:v>358.30046339554571</c:v>
                </c:pt>
                <c:pt idx="54">
                  <c:v>348.64658527721252</c:v>
                </c:pt>
                <c:pt idx="55">
                  <c:v>336.77670612050389</c:v>
                </c:pt>
                <c:pt idx="56">
                  <c:v>322.7807192313885</c:v>
                </c:pt>
                <c:pt idx="57">
                  <c:v>306.77357685214855</c:v>
                </c:pt>
                <c:pt idx="58">
                  <c:v>288.89466025108624</c:v>
                </c:pt>
                <c:pt idx="59">
                  <c:v>269.30686880363834</c:v>
                </c:pt>
                <c:pt idx="60">
                  <c:v>248.19543171122305</c:v>
                </c:pt>
                <c:pt idx="61">
                  <c:v>225.76644915502763</c:v>
                </c:pt>
                <c:pt idx="62">
                  <c:v>202.24517282250306</c:v>
                </c:pt>
                <c:pt idx="63">
                  <c:v>177.87403883914482</c:v>
                </c:pt>
                <c:pt idx="64">
                  <c:v>152.91046915170631</c:v>
                </c:pt>
                <c:pt idx="65">
                  <c:v>127.62446030602861</c:v>
                </c:pt>
                <c:pt idx="66">
                  <c:v>127.62446030602861</c:v>
                </c:pt>
                <c:pt idx="67">
                  <c:v>77.212204821490602</c:v>
                </c:pt>
                <c:pt idx="68">
                  <c:v>52.664598286628035</c:v>
                </c:pt>
                <c:pt idx="69">
                  <c:v>28.94590366826462</c:v>
                </c:pt>
                <c:pt idx="70">
                  <c:v>6.3470363294982315</c:v>
                </c:pt>
                <c:pt idx="71">
                  <c:v>14.846064924495446</c:v>
                </c:pt>
                <c:pt idx="72">
                  <c:v>34.355603404232681</c:v>
                </c:pt>
                <c:pt idx="73">
                  <c:v>51.915071608377652</c:v>
                </c:pt>
                <c:pt idx="74">
                  <c:v>67.272345228738885</c:v>
                </c:pt>
                <c:pt idx="75">
                  <c:v>80.192689381055558</c:v>
                </c:pt>
                <c:pt idx="76">
                  <c:v>90.461642609752275</c:v>
                </c:pt>
                <c:pt idx="77">
                  <c:v>97.887744853575285</c:v>
                </c:pt>
                <c:pt idx="78">
                  <c:v>102.3050765817064</c:v>
                </c:pt>
                <c:pt idx="79">
                  <c:v>103.57557771241959</c:v>
                </c:pt>
                <c:pt idx="80">
                  <c:v>101.59111670017731</c:v>
                </c:pt>
                <c:pt idx="81">
                  <c:v>96.275282309569107</c:v>
                </c:pt>
                <c:pt idx="82">
                  <c:v>87.584873068784276</c:v>
                </c:pt>
                <c:pt idx="83">
                  <c:v>75.511062190415899</c:v>
                </c:pt>
                <c:pt idx="84">
                  <c:v>60.080218838443898</c:v>
                </c:pt>
                <c:pt idx="85">
                  <c:v>41.354369978641451</c:v>
                </c:pt>
                <c:pt idx="86">
                  <c:v>19.431290643384848</c:v>
                </c:pt>
                <c:pt idx="87">
                  <c:v>5.5557857642957833</c:v>
                </c:pt>
                <c:pt idx="88">
                  <c:v>33.438841546579106</c:v>
                </c:pt>
                <c:pt idx="89">
                  <c:v>64.016133508077786</c:v>
                </c:pt>
                <c:pt idx="90">
                  <c:v>97.05363265896446</c:v>
                </c:pt>
                <c:pt idx="91">
                  <c:v>132.28683681645356</c:v>
                </c:pt>
                <c:pt idx="92">
                  <c:v>169.42294391511828</c:v>
                </c:pt>
                <c:pt idx="93">
                  <c:v>208.14336971047345</c:v>
                </c:pt>
                <c:pt idx="94">
                  <c:v>248.10658953620481</c:v>
                </c:pt>
                <c:pt idx="95">
                  <c:v>288.95127989909042</c:v>
                </c:pt>
                <c:pt idx="96">
                  <c:v>330.29973201184242</c:v>
                </c:pt>
                <c:pt idx="97">
                  <c:v>371.76150591638424</c:v>
                </c:pt>
                <c:pt idx="98">
                  <c:v>412.93729068003825</c:v>
                </c:pt>
                <c:pt idx="99">
                  <c:v>453.42293329408869</c:v>
                </c:pt>
                <c:pt idx="100">
                  <c:v>492.81359640470521</c:v>
                </c:pt>
                <c:pt idx="101">
                  <c:v>530.70800289345436</c:v>
                </c:pt>
                <c:pt idx="102">
                  <c:v>566.71272362825971</c:v>
                </c:pt>
                <c:pt idx="103">
                  <c:v>600.44646345110846</c:v>
                </c:pt>
                <c:pt idx="104">
                  <c:v>631.54429967725082</c:v>
                </c:pt>
                <c:pt idx="105">
                  <c:v>659.66182706849179</c:v>
                </c:pt>
                <c:pt idx="106">
                  <c:v>684.47916342188228</c:v>
                </c:pt>
                <c:pt idx="107">
                  <c:v>705.70477059107463</c:v>
                </c:pt>
                <c:pt idx="108">
                  <c:v>723.07904693174748</c:v>
                </c:pt>
                <c:pt idx="109">
                  <c:v>736.37764883051284</c:v>
                </c:pt>
                <c:pt idx="110">
                  <c:v>745.41450112874804</c:v>
                </c:pt>
                <c:pt idx="111">
                  <c:v>750.04445887362886</c:v>
                </c:pt>
                <c:pt idx="112">
                  <c:v>750.16558589774252</c:v>
                </c:pt>
                <c:pt idx="113">
                  <c:v>745.72101922024547</c:v>
                </c:pt>
                <c:pt idx="114">
                  <c:v>736.70039214593635</c:v>
                </c:pt>
                <c:pt idx="115">
                  <c:v>723.1407931783026</c:v>
                </c:pt>
                <c:pt idx="116">
                  <c:v>705.12724241877856</c:v>
                </c:pt>
                <c:pt idx="117">
                  <c:v>682.79267195311593</c:v>
                </c:pt>
                <c:pt idx="118">
                  <c:v>656.31740177941253</c:v>
                </c:pt>
                <c:pt idx="119">
                  <c:v>625.92810806020304</c:v>
                </c:pt>
                <c:pt idx="120">
                  <c:v>591.89628582966554</c:v>
                </c:pt>
                <c:pt idx="121">
                  <c:v>554.53621370094493</c:v>
                </c:pt>
                <c:pt idx="122">
                  <c:v>514.2024335406411</c:v>
                </c:pt>
                <c:pt idx="123">
                  <c:v>471.28676344966783</c:v>
                </c:pt>
                <c:pt idx="124">
                  <c:v>426.2148676534436</c:v>
                </c:pt>
                <c:pt idx="125">
                  <c:v>379.44241200159678</c:v>
                </c:pt>
                <c:pt idx="126">
                  <c:v>331.45083865079692</c:v>
                </c:pt>
                <c:pt idx="127">
                  <c:v>282.74279809817796</c:v>
                </c:pt>
                <c:pt idx="128">
                  <c:v>233.83728099358996</c:v>
                </c:pt>
                <c:pt idx="129">
                  <c:v>185.2644960357589</c:v>
                </c:pt>
                <c:pt idx="130">
                  <c:v>137.56054370288783</c:v>
                </c:pt>
                <c:pt idx="131">
                  <c:v>91.261938538844717</c:v>
                </c:pt>
                <c:pt idx="132">
                  <c:v>46.900035172645012</c:v>
                </c:pt>
                <c:pt idx="133">
                  <c:v>4.9954151574175771</c:v>
                </c:pt>
                <c:pt idx="134">
                  <c:v>33.947706953425097</c:v>
                </c:pt>
                <c:pt idx="135">
                  <c:v>69.446999143525687</c:v>
                </c:pt>
                <c:pt idx="136">
                  <c:v>101.04738982043651</c:v>
                </c:pt>
                <c:pt idx="137">
                  <c:v>128.32624930083293</c:v>
                </c:pt>
                <c:pt idx="138">
                  <c:v>150.89831728723405</c:v>
                </c:pt>
                <c:pt idx="139">
                  <c:v>168.42032050255378</c:v>
                </c:pt>
                <c:pt idx="140">
                  <c:v>180.59522704138374</c:v>
                </c:pt>
                <c:pt idx="141">
                  <c:v>187.17608699268851</c:v>
                </c:pt>
                <c:pt idx="142">
                  <c:v>187.969412464729</c:v>
                </c:pt>
                <c:pt idx="143">
                  <c:v>182.83805427007044</c:v>
                </c:pt>
                <c:pt idx="144">
                  <c:v>171.7035371707984</c:v>
                </c:pt>
                <c:pt idx="145">
                  <c:v>154.54782069980197</c:v>
                </c:pt>
                <c:pt idx="146">
                  <c:v>131.41445811582943</c:v>
                </c:pt>
                <c:pt idx="147">
                  <c:v>102.40913196535442</c:v>
                </c:pt>
                <c:pt idx="148">
                  <c:v>67.699550955788624</c:v>
                </c:pt>
                <c:pt idx="149">
                  <c:v>27.514699330709401</c:v>
                </c:pt>
                <c:pt idx="150">
                  <c:v>17.856563386578415</c:v>
                </c:pt>
                <c:pt idx="151">
                  <c:v>68.06754761767148</c:v>
                </c:pt>
                <c:pt idx="152">
                  <c:v>122.71641241011439</c:v>
                </c:pt>
                <c:pt idx="153">
                  <c:v>181.34945923542236</c:v>
                </c:pt>
                <c:pt idx="154">
                  <c:v>243.46501583026111</c:v>
                </c:pt>
                <c:pt idx="155">
                  <c:v>308.51787843854095</c:v>
                </c:pt>
                <c:pt idx="156">
                  <c:v>375.92427448153524</c:v>
                </c:pt>
                <c:pt idx="157">
                  <c:v>445.06730166075795</c:v>
                </c:pt>
                <c:pt idx="158">
                  <c:v>515.30279385218512</c:v>
                </c:pt>
                <c:pt idx="159">
                  <c:v>585.96555894558071</c:v>
                </c:pt>
                <c:pt idx="160">
                  <c:v>656.37592908042006</c:v>
                </c:pt>
                <c:pt idx="161">
                  <c:v>725.8465595868696</c:v>
                </c:pt>
                <c:pt idx="162">
                  <c:v>793.68940940820937</c:v>
                </c:pt>
                <c:pt idx="163">
                  <c:v>859.2228329056893</c:v>
                </c:pt>
                <c:pt idx="164">
                  <c:v>921.77871076756458</c:v>
                </c:pt>
                <c:pt idx="165">
                  <c:v>980.709546293843</c:v>
                </c:pt>
                <c:pt idx="166">
                  <c:v>1035.3954526320661</c:v>
                </c:pt>
                <c:pt idx="167">
                  <c:v>1085.2509566154863</c:v>
                </c:pt>
                <c:pt idx="168">
                  <c:v>1129.7315457126385</c:v>
                </c:pt>
                <c:pt idx="169">
                  <c:v>1168.3398862385081</c:v>
                </c:pt>
                <c:pt idx="170">
                  <c:v>1200.6316433956449</c:v>
                </c:pt>
                <c:pt idx="171">
                  <c:v>1226.2208368935935</c:v>
                </c:pt>
                <c:pt idx="172">
                  <c:v>1244.7846698140638</c:v>
                </c:pt>
                <c:pt idx="173">
                  <c:v>1256.0677730158434</c:v>
                </c:pt>
                <c:pt idx="174">
                  <c:v>1259.8858126685809</c:v>
                </c:pt>
                <c:pt idx="175">
                  <c:v>1256.1284144215215</c:v>
                </c:pt>
                <c:pt idx="176">
                  <c:v>1244.7613641981186</c:v>
                </c:pt>
                <c:pt idx="177">
                  <c:v>1244.7613641981186</c:v>
                </c:pt>
                <c:pt idx="178">
                  <c:v>1199.450137333916</c:v>
                </c:pt>
                <c:pt idx="179">
                  <c:v>1165.8274058860859</c:v>
                </c:pt>
                <c:pt idx="180">
                  <c:v>1125.2368287419145</c:v>
                </c:pt>
                <c:pt idx="181">
                  <c:v>1078.0308017757668</c:v>
                </c:pt>
                <c:pt idx="182">
                  <c:v>1024.6345848450997</c:v>
                </c:pt>
                <c:pt idx="183">
                  <c:v>965.54295210058763</c:v>
                </c:pt>
                <c:pt idx="184">
                  <c:v>901.31607793968101</c:v>
                </c:pt>
                <c:pt idx="185">
                  <c:v>832.57469081161469</c:v>
                </c:pt>
                <c:pt idx="186">
                  <c:v>759.99453513548735</c:v>
                </c:pt>
                <c:pt idx="187">
                  <c:v>684.30018933223778</c:v>
                </c:pt>
                <c:pt idx="188">
                  <c:v>606.25829531137856</c:v>
                </c:pt>
                <c:pt idx="189">
                  <c:v>526.67026161193212</c:v>
                </c:pt>
                <c:pt idx="190">
                  <c:v>446.36450869605619</c:v>
                </c:pt>
                <c:pt idx="191">
                  <c:v>366.18833056058537</c:v>
                </c:pt>
                <c:pt idx="192">
                  <c:v>286.99945179817126</c:v>
                </c:pt>
                <c:pt idx="193">
                  <c:v>209.65736344554267</c:v>
                </c:pt>
                <c:pt idx="194">
                  <c:v>135.01452434758386</c:v>
                </c:pt>
                <c:pt idx="195">
                  <c:v>63.907517296654156</c:v>
                </c:pt>
                <c:pt idx="196">
                  <c:v>2.8517491601590463</c:v>
                </c:pt>
                <c:pt idx="197">
                  <c:v>64.484701646293615</c:v>
                </c:pt>
                <c:pt idx="198">
                  <c:v>120.25453425192404</c:v>
                </c:pt>
                <c:pt idx="199">
                  <c:v>169.47432203219984</c:v>
                </c:pt>
                <c:pt idx="200">
                  <c:v>211.51472768522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B8-20E7-45DC-B75C-A5E1E69F6008}"/>
            </c:ext>
          </c:extLst>
        </c:ser>
        <c:ser>
          <c:idx val="87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. 4'!$B$97:$GT$97</c:f>
              <c:numCache>
                <c:formatCode>0.000</c:formatCode>
                <c:ptCount val="201"/>
                <c:pt idx="0">
                  <c:v>77.342684956666261</c:v>
                </c:pt>
                <c:pt idx="1">
                  <c:v>68.333009273073074</c:v>
                </c:pt>
                <c:pt idx="2">
                  <c:v>59.040064744029905</c:v>
                </c:pt>
                <c:pt idx="3">
                  <c:v>49.572032419603829</c:v>
                </c:pt>
                <c:pt idx="4">
                  <c:v>40.043178967595694</c:v>
                </c:pt>
                <c:pt idx="5">
                  <c:v>30.572748910146224</c:v>
                </c:pt>
                <c:pt idx="6">
                  <c:v>21.28376259864627</c:v>
                </c:pt>
                <c:pt idx="7">
                  <c:v>12.301731294772448</c:v>
                </c:pt>
                <c:pt idx="8">
                  <c:v>3.7533020360090807</c:v>
                </c:pt>
                <c:pt idx="9">
                  <c:v>4.235153843355099</c:v>
                </c:pt>
                <c:pt idx="10">
                  <c:v>11.538993607258154</c:v>
                </c:pt>
                <c:pt idx="11">
                  <c:v>18.036781593991115</c:v>
                </c:pt>
                <c:pt idx="12">
                  <c:v>23.611776697616513</c:v>
                </c:pt>
                <c:pt idx="13">
                  <c:v>28.153411716394281</c:v>
                </c:pt>
                <c:pt idx="14">
                  <c:v>31.558747056798016</c:v>
                </c:pt>
                <c:pt idx="15">
                  <c:v>33.733881106863528</c:v>
                </c:pt>
                <c:pt idx="16">
                  <c:v>34.595299622820249</c:v>
                </c:pt>
                <c:pt idx="17">
                  <c:v>34.071146712682115</c:v>
                </c:pt>
                <c:pt idx="18">
                  <c:v>32.10240045177887</c:v>
                </c:pt>
                <c:pt idx="19">
                  <c:v>28.643936827686446</c:v>
                </c:pt>
                <c:pt idx="20">
                  <c:v>23.665466582739757</c:v>
                </c:pt>
                <c:pt idx="21">
                  <c:v>17.15233059582825</c:v>
                </c:pt>
                <c:pt idx="22">
                  <c:v>9.1061407135078571</c:v>
                </c:pt>
                <c:pt idx="23">
                  <c:v>0.4547456068354262</c:v>
                </c:pt>
                <c:pt idx="24">
                  <c:v>11.494926854812649</c:v>
                </c:pt>
                <c:pt idx="25">
                  <c:v>23.961843458292119</c:v>
                </c:pt>
                <c:pt idx="26">
                  <c:v>37.785854520864177</c:v>
                </c:pt>
                <c:pt idx="27">
                  <c:v>52.880509578841881</c:v>
                </c:pt>
                <c:pt idx="28">
                  <c:v>69.143017513044072</c:v>
                </c:pt>
                <c:pt idx="29">
                  <c:v>86.454912536591792</c:v>
                </c:pt>
                <c:pt idx="30">
                  <c:v>104.6829149140904</c:v>
                </c:pt>
                <c:pt idx="31">
                  <c:v>123.67998177506412</c:v>
                </c:pt>
                <c:pt idx="32">
                  <c:v>143.2865410913833</c:v>
                </c:pt>
                <c:pt idx="33">
                  <c:v>163.33189962126286</c:v>
                </c:pt>
                <c:pt idx="34">
                  <c:v>183.63581340804117</c:v>
                </c:pt>
                <c:pt idx="35">
                  <c:v>204.01020728713738</c:v>
                </c:pt>
                <c:pt idx="36">
                  <c:v>224.2610278257423</c:v>
                </c:pt>
                <c:pt idx="37">
                  <c:v>244.19021222262353</c:v>
                </c:pt>
                <c:pt idx="38">
                  <c:v>263.5977539546459</c:v>
                </c:pt>
                <c:pt idx="39">
                  <c:v>282.28384439563348</c:v>
                </c:pt>
                <c:pt idx="40">
                  <c:v>300.05106827383878</c:v>
                </c:pt>
                <c:pt idx="41">
                  <c:v>316.70662969648288</c:v>
                </c:pt>
                <c:pt idx="42">
                  <c:v>332.06458457134983</c:v>
                </c:pt>
                <c:pt idx="43">
                  <c:v>345.94805461167414</c:v>
                </c:pt>
                <c:pt idx="44">
                  <c:v>358.19139773430629</c:v>
                </c:pt>
                <c:pt idx="45">
                  <c:v>368.64230956233649</c:v>
                </c:pt>
                <c:pt idx="46">
                  <c:v>377.16383092900281</c:v>
                </c:pt>
                <c:pt idx="47">
                  <c:v>383.6362367536309</c:v>
                </c:pt>
                <c:pt idx="48">
                  <c:v>387.95878242322863</c:v>
                </c:pt>
                <c:pt idx="49">
                  <c:v>390.05128486251834</c:v>
                </c:pt>
                <c:pt idx="50">
                  <c:v>389.85551680468109</c:v>
                </c:pt>
                <c:pt idx="51">
                  <c:v>387.33639437563909</c:v>
                </c:pt>
                <c:pt idx="52">
                  <c:v>382.482939963766</c:v>
                </c:pt>
                <c:pt idx="53">
                  <c:v>375.30900444877437</c:v>
                </c:pt>
                <c:pt idx="54">
                  <c:v>365.85373518939235</c:v>
                </c:pt>
                <c:pt idx="55">
                  <c:v>354.18177869762479</c:v>
                </c:pt>
                <c:pt idx="56">
                  <c:v>340.38320963347354</c:v>
                </c:pt>
                <c:pt idx="57">
                  <c:v>324.57318061111766</c:v>
                </c:pt>
                <c:pt idx="58">
                  <c:v>306.89129028656953</c:v>
                </c:pt>
                <c:pt idx="59">
                  <c:v>287.50067026672338</c:v>
                </c:pt>
                <c:pt idx="60">
                  <c:v>266.58679450782239</c:v>
                </c:pt>
                <c:pt idx="61">
                  <c:v>244.35601802373722</c:v>
                </c:pt>
                <c:pt idx="62">
                  <c:v>221.03385486625587</c:v>
                </c:pt>
                <c:pt idx="63">
                  <c:v>196.86300843540764</c:v>
                </c:pt>
                <c:pt idx="64">
                  <c:v>172.10117019215724</c:v>
                </c:pt>
                <c:pt idx="65">
                  <c:v>147.0186057433381</c:v>
                </c:pt>
                <c:pt idx="66">
                  <c:v>147.0186057433381</c:v>
                </c:pt>
                <c:pt idx="67">
                  <c:v>97.019435789579205</c:v>
                </c:pt>
                <c:pt idx="68">
                  <c:v>72.681982232704925</c:v>
                </c:pt>
                <c:pt idx="69">
                  <c:v>49.176172118958917</c:v>
                </c:pt>
                <c:pt idx="70">
                  <c:v>26.793148303083616</c:v>
                </c:pt>
                <c:pt idx="71">
                  <c:v>5.8190614900359172</c:v>
                </c:pt>
                <c:pt idx="72">
                  <c:v>13.468097440015159</c:v>
                </c:pt>
                <c:pt idx="73">
                  <c:v>30.801646444433597</c:v>
                </c:pt>
                <c:pt idx="74">
                  <c:v>45.929308067071723</c:v>
                </c:pt>
                <c:pt idx="75">
                  <c:v>58.616217199260348</c:v>
                </c:pt>
                <c:pt idx="76">
                  <c:v>68.64780638572276</c:v>
                </c:pt>
                <c:pt idx="77">
                  <c:v>75.832534849324873</c:v>
                </c:pt>
                <c:pt idx="78">
                  <c:v>80.004428433675614</c:v>
                </c:pt>
                <c:pt idx="79">
                  <c:v>81.025399067584146</c:v>
                </c:pt>
                <c:pt idx="80">
                  <c:v>78.78731413181761</c:v>
                </c:pt>
                <c:pt idx="81">
                  <c:v>73.213788243767894</c:v>
                </c:pt>
                <c:pt idx="82">
                  <c:v>64.261672452611521</c:v>
                </c:pt>
                <c:pt idx="83">
                  <c:v>51.922218635341345</c:v>
                </c:pt>
                <c:pt idx="84">
                  <c:v>36.22189997776097</c:v>
                </c:pt>
                <c:pt idx="85">
                  <c:v>17.222871785539461</c:v>
                </c:pt>
                <c:pt idx="86">
                  <c:v>4.9769395333085775</c:v>
                </c:pt>
                <c:pt idx="87">
                  <c:v>30.244127676867681</c:v>
                </c:pt>
                <c:pt idx="88">
                  <c:v>58.410482252732628</c:v>
                </c:pt>
                <c:pt idx="89">
                  <c:v>89.274049500574193</c:v>
                </c:pt>
                <c:pt idx="90">
                  <c:v>122.60057409916051</c:v>
                </c:pt>
                <c:pt idx="91">
                  <c:v>158.1253140292674</c:v>
                </c:pt>
                <c:pt idx="92">
                  <c:v>195.5552162803618</c:v>
                </c:pt>
                <c:pt idx="93">
                  <c:v>234.57143706154505</c:v>
                </c:pt>
                <c:pt idx="94">
                  <c:v>274.83218615208443</c:v>
                </c:pt>
                <c:pt idx="95">
                  <c:v>315.97587114966615</c:v>
                </c:pt>
                <c:pt idx="96">
                  <c:v>357.62451369008829</c:v>
                </c:pt>
                <c:pt idx="97">
                  <c:v>399.38740626406098</c:v>
                </c:pt>
                <c:pt idx="98">
                  <c:v>440.8649750866777</c:v>
                </c:pt>
                <c:pt idx="99">
                  <c:v>481.65281162231076</c:v>
                </c:pt>
                <c:pt idx="100">
                  <c:v>521.34583286867473</c:v>
                </c:pt>
                <c:pt idx="101">
                  <c:v>559.5425283917773</c:v>
                </c:pt>
                <c:pt idx="102">
                  <c:v>595.84925040808969</c:v>
                </c:pt>
                <c:pt idx="103">
                  <c:v>629.8845019569477</c:v>
                </c:pt>
                <c:pt idx="104">
                  <c:v>661.28317741609601</c:v>
                </c:pt>
                <c:pt idx="105">
                  <c:v>689.70070930283066</c:v>
                </c:pt>
                <c:pt idx="106">
                  <c:v>714.81707548378438</c:v>
                </c:pt>
                <c:pt idx="107">
                  <c:v>736.34062159441964</c:v>
                </c:pt>
                <c:pt idx="108">
                  <c:v>754.01165464566873</c:v>
                </c:pt>
                <c:pt idx="109">
                  <c:v>767.60576546552568</c:v>
                </c:pt>
                <c:pt idx="110">
                  <c:v>776.93683977791909</c:v>
                </c:pt>
                <c:pt idx="111">
                  <c:v>781.85972034459417</c:v>
                </c:pt>
                <c:pt idx="112">
                  <c:v>782.27248566747687</c:v>
                </c:pt>
                <c:pt idx="113">
                  <c:v>778.11831424326158</c:v>
                </c:pt>
                <c:pt idx="114">
                  <c:v>769.38690724805269</c:v>
                </c:pt>
                <c:pt idx="115">
                  <c:v>756.11544677226527</c:v>
                </c:pt>
                <c:pt idx="116">
                  <c:v>738.38907128479241</c:v>
                </c:pt>
                <c:pt idx="117">
                  <c:v>716.34085483668764</c:v>
                </c:pt>
                <c:pt idx="118">
                  <c:v>690.15128157072252</c:v>
                </c:pt>
                <c:pt idx="119">
                  <c:v>660.04721233339944</c:v>
                </c:pt>
                <c:pt idx="120">
                  <c:v>626.30034553685562</c:v>
                </c:pt>
                <c:pt idx="121">
                  <c:v>589.22517983410251</c:v>
                </c:pt>
                <c:pt idx="122">
                  <c:v>549.17649159494715</c:v>
                </c:pt>
                <c:pt idx="123">
                  <c:v>506.54634554377293</c:v>
                </c:pt>
                <c:pt idx="124">
                  <c:v>461.76066218555104</c:v>
                </c:pt>
                <c:pt idx="125">
                  <c:v>415.27537074488345</c:v>
                </c:pt>
                <c:pt idx="126">
                  <c:v>367.5721812172801</c:v>
                </c:pt>
                <c:pt idx="127">
                  <c:v>319.15401372642401</c:v>
                </c:pt>
                <c:pt idx="128">
                  <c:v>270.54012764240412</c:v>
                </c:pt>
                <c:pt idx="129">
                  <c:v>222.2609967929109</c:v>
                </c:pt>
                <c:pt idx="130">
                  <c:v>174.85298054475703</c:v>
                </c:pt>
                <c:pt idx="131">
                  <c:v>128.85284350333535</c:v>
                </c:pt>
                <c:pt idx="132">
                  <c:v>84.792179033569511</c:v>
                </c:pt>
                <c:pt idx="133">
                  <c:v>43.191793713509803</c:v>
                </c:pt>
                <c:pt idx="134">
                  <c:v>4.5561111621284383</c:v>
                </c:pt>
                <c:pt idx="135">
                  <c:v>30.632345586932971</c:v>
                </c:pt>
                <c:pt idx="136">
                  <c:v>61.918333880799615</c:v>
                </c:pt>
                <c:pt idx="137">
                  <c:v>88.87907464175602</c:v>
                </c:pt>
                <c:pt idx="138">
                  <c:v>111.12918133666616</c:v>
                </c:pt>
                <c:pt idx="139">
                  <c:v>128.3252788728295</c:v>
                </c:pt>
                <c:pt idx="140">
                  <c:v>140.17025896657177</c:v>
                </c:pt>
                <c:pt idx="141">
                  <c:v>146.41712152908661</c:v>
                </c:pt>
                <c:pt idx="142">
                  <c:v>146.87235519271883</c:v>
                </c:pt>
                <c:pt idx="143">
                  <c:v>141.39881423053566</c:v>
                </c:pt>
                <c:pt idx="144">
                  <c:v>129.91805376696692</c:v>
                </c:pt>
                <c:pt idx="145">
                  <c:v>112.41209029571741</c:v>
                </c:pt>
                <c:pt idx="146">
                  <c:v>88.92456006568915</c:v>
                </c:pt>
                <c:pt idx="147">
                  <c:v>59.561253813637293</c:v>
                </c:pt>
                <c:pt idx="148">
                  <c:v>24.490012556381174</c:v>
                </c:pt>
                <c:pt idx="149">
                  <c:v>16.060024355959769</c:v>
                </c:pt>
                <c:pt idx="150">
                  <c:v>61.799821046177563</c:v>
                </c:pt>
                <c:pt idx="151">
                  <c:v>112.38249209667455</c:v>
                </c:pt>
                <c:pt idx="152">
                  <c:v>167.40598318727038</c:v>
                </c:pt>
                <c:pt idx="153">
                  <c:v>226.41636702512449</c:v>
                </c:pt>
                <c:pt idx="154">
                  <c:v>288.91172947165347</c:v>
                </c:pt>
                <c:pt idx="155">
                  <c:v>354.34661420136331</c:v>
                </c:pt>
                <c:pt idx="156">
                  <c:v>422.13698789555758</c:v>
                </c:pt>
                <c:pt idx="157">
                  <c:v>491.66568195044175</c:v>
                </c:pt>
                <c:pt idx="158">
                  <c:v>562.28826103218125</c:v>
                </c:pt>
                <c:pt idx="159">
                  <c:v>633.33926360608052</c:v>
                </c:pt>
                <c:pt idx="160">
                  <c:v>704.13875486450797</c:v>
                </c:pt>
                <c:pt idx="161">
                  <c:v>773.9991283351228</c:v>
                </c:pt>
                <c:pt idx="162">
                  <c:v>842.23208891914135</c:v>
                </c:pt>
                <c:pt idx="163">
                  <c:v>908.15574723449708</c:v>
                </c:pt>
                <c:pt idx="164">
                  <c:v>971.10175296028092</c:v>
                </c:pt>
                <c:pt idx="165">
                  <c:v>1030.4223934296524</c:v>
                </c:pt>
                <c:pt idx="166">
                  <c:v>1085.497583023493</c:v>
                </c:pt>
                <c:pt idx="167">
                  <c:v>1135.7416689945928</c:v>
                </c:pt>
                <c:pt idx="168">
                  <c:v>1180.6099802115307</c:v>
                </c:pt>
                <c:pt idx="169">
                  <c:v>1219.6050469545212</c:v>
                </c:pt>
                <c:pt idx="170">
                  <c:v>1252.2824223157425</c:v>
                </c:pt>
                <c:pt idx="171">
                  <c:v>1278.2560389389359</c:v>
                </c:pt>
                <c:pt idx="172">
                  <c:v>1297.2030387545117</c:v>
                </c:pt>
                <c:pt idx="173">
                  <c:v>1308.8680179954615</c:v>
                </c:pt>
                <c:pt idx="174">
                  <c:v>1313.0666350771135</c:v>
                </c:pt>
                <c:pt idx="175">
                  <c:v>1309.6885348433466</c:v>
                </c:pt>
                <c:pt idx="176">
                  <c:v>1298.6995491694136</c:v>
                </c:pt>
                <c:pt idx="177">
                  <c:v>1298.6995491694136</c:v>
                </c:pt>
                <c:pt idx="178">
                  <c:v>1254.1410655881477</c:v>
                </c:pt>
                <c:pt idx="179">
                  <c:v>1220.8932331244098</c:v>
                </c:pt>
                <c:pt idx="180">
                  <c:v>1180.6767598010888</c:v>
                </c:pt>
                <c:pt idx="181">
                  <c:v>1133.8442092113489</c:v>
                </c:pt>
                <c:pt idx="182">
                  <c:v>1080.8210291743333</c:v>
                </c:pt>
                <c:pt idx="183">
                  <c:v>1022.102200167238</c:v>
                </c:pt>
                <c:pt idx="184">
                  <c:v>958.24811921732453</c:v>
                </c:pt>
                <c:pt idx="185">
                  <c:v>889.87975148248393</c:v>
                </c:pt>
                <c:pt idx="186">
                  <c:v>817.6730898042025</c:v>
                </c:pt>
                <c:pt idx="187">
                  <c:v>742.35297025738328</c:v>
                </c:pt>
                <c:pt idx="188">
                  <c:v>664.68629906268632</c:v>
                </c:pt>
                <c:pt idx="189">
                  <c:v>585.47475308655544</c:v>
                </c:pt>
                <c:pt idx="190">
                  <c:v>505.54702245380435</c:v>
                </c:pt>
                <c:pt idx="191">
                  <c:v>425.75066946477875</c:v>
                </c:pt>
                <c:pt idx="192">
                  <c:v>346.94368297569588</c:v>
                </c:pt>
                <c:pt idx="193">
                  <c:v>269.98581160647069</c:v>
                </c:pt>
                <c:pt idx="194">
                  <c:v>195.72976253110824</c:v>
                </c:pt>
                <c:pt idx="195">
                  <c:v>125.01235513580065</c:v>
                </c:pt>
                <c:pt idx="196">
                  <c:v>58.645720462212708</c:v>
                </c:pt>
                <c:pt idx="197">
                  <c:v>2.5913619408636439</c:v>
                </c:pt>
                <c:pt idx="198">
                  <c:v>57.961898373725454</c:v>
                </c:pt>
                <c:pt idx="199">
                  <c:v>106.77879636033158</c:v>
                </c:pt>
                <c:pt idx="200">
                  <c:v>148.41257300019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BA-20E7-45DC-B75C-A5E1E69F6008}"/>
            </c:ext>
          </c:extLst>
        </c:ser>
        <c:ser>
          <c:idx val="88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. 4'!$B$98:$GT$98</c:f>
              <c:numCache>
                <c:formatCode>0.000</c:formatCode>
                <c:ptCount val="201"/>
                <c:pt idx="0">
                  <c:v>83.996792536224092</c:v>
                </c:pt>
                <c:pt idx="1">
                  <c:v>75.087675699082354</c:v>
                </c:pt>
                <c:pt idx="2">
                  <c:v>65.896788319484557</c:v>
                </c:pt>
                <c:pt idx="3">
                  <c:v>56.532558331443639</c:v>
                </c:pt>
                <c:pt idx="4">
                  <c:v>47.109494328244701</c:v>
                </c:pt>
                <c:pt idx="5">
                  <c:v>37.747075381811641</c:v>
                </c:pt>
                <c:pt idx="6">
                  <c:v>28.568546674073559</c:v>
                </c:pt>
                <c:pt idx="7">
                  <c:v>19.699632331567948</c:v>
                </c:pt>
                <c:pt idx="8">
                  <c:v>11.267178164087275</c:v>
                </c:pt>
                <c:pt idx="9">
                  <c:v>3.3977381996085452</c:v>
                </c:pt>
                <c:pt idx="10">
                  <c:v>3.7838800361528895</c:v>
                </c:pt>
                <c:pt idx="11">
                  <c:v>10.156095642393227</c:v>
                </c:pt>
                <c:pt idx="12">
                  <c:v>15.602043275819776</c:v>
                </c:pt>
                <c:pt idx="13">
                  <c:v>20.011053740415452</c:v>
                </c:pt>
                <c:pt idx="14">
                  <c:v>23.280108710548138</c:v>
                </c:pt>
                <c:pt idx="15">
                  <c:v>25.315251890984403</c:v>
                </c:pt>
                <c:pt idx="16">
                  <c:v>26.03293894989805</c:v>
                </c:pt>
                <c:pt idx="17">
                  <c:v>25.361308803090942</c:v>
                </c:pt>
                <c:pt idx="18">
                  <c:v>23.241359281403128</c:v>
                </c:pt>
                <c:pt idx="19">
                  <c:v>19.62801087825272</c:v>
                </c:pt>
                <c:pt idx="20">
                  <c:v>14.491043147461019</c:v>
                </c:pt>
                <c:pt idx="21">
                  <c:v>7.8158893975064512</c:v>
                </c:pt>
                <c:pt idx="22">
                  <c:v>0.39572340088940827</c:v>
                </c:pt>
                <c:pt idx="23">
                  <c:v>10.125301121880838</c:v>
                </c:pt>
                <c:pt idx="24">
                  <c:v>21.337285407871168</c:v>
                </c:pt>
                <c:pt idx="25">
                  <c:v>33.978941227938435</c:v>
                </c:pt>
                <c:pt idx="26">
                  <c:v>47.980435368426399</c:v>
                </c:pt>
                <c:pt idx="27">
                  <c:v>63.255110111515584</c:v>
                </c:pt>
                <c:pt idx="28">
                  <c:v>79.699954217821116</c:v>
                </c:pt>
                <c:pt idx="29">
                  <c:v>97.196271113557458</c:v>
                </c:pt>
                <c:pt idx="30">
                  <c:v>115.610541915667</c:v>
                </c:pt>
                <c:pt idx="31">
                  <c:v>134.79547863473911</c:v>
                </c:pt>
                <c:pt idx="32">
                  <c:v>154.59126060158445</c:v>
                </c:pt>
                <c:pt idx="33">
                  <c:v>174.82694489557323</c:v>
                </c:pt>
                <c:pt idx="34">
                  <c:v>195.32203933812201</c:v>
                </c:pt>
                <c:pt idx="35">
                  <c:v>215.88822447980277</c:v>
                </c:pt>
                <c:pt idx="36">
                  <c:v>236.33120898084712</c:v>
                </c:pt>
                <c:pt idx="37">
                  <c:v>256.45270088803915</c:v>
                </c:pt>
                <c:pt idx="38">
                  <c:v>276.05247557084681</c:v>
                </c:pt>
                <c:pt idx="39">
                  <c:v>294.93051951954067</c:v>
                </c:pt>
                <c:pt idx="40">
                  <c:v>312.88922784979223</c:v>
                </c:pt>
                <c:pt idx="41">
                  <c:v>329.73563222176006</c:v>
                </c:pt>
                <c:pt idx="42">
                  <c:v>345.28363498471811</c:v>
                </c:pt>
                <c:pt idx="43">
                  <c:v>359.35622471624959</c:v>
                </c:pt>
                <c:pt idx="44">
                  <c:v>371.78764795065916</c:v>
                </c:pt>
                <c:pt idx="45">
                  <c:v>382.42551179449492</c:v>
                </c:pt>
                <c:pt idx="46">
                  <c:v>391.1327923148844</c:v>
                </c:pt>
                <c:pt idx="47">
                  <c:v>397.78972406259538</c:v>
                </c:pt>
                <c:pt idx="48">
                  <c:v>402.29554685698059</c:v>
                </c:pt>
                <c:pt idx="49">
                  <c:v>404.57008701155621</c:v>
                </c:pt>
                <c:pt idx="50">
                  <c:v>404.55515151093681</c:v>
                </c:pt>
                <c:pt idx="51">
                  <c:v>402.21571525288846</c:v>
                </c:pt>
                <c:pt idx="52">
                  <c:v>397.54088333081017</c:v>
                </c:pt>
                <c:pt idx="53">
                  <c:v>390.54461243626042</c:v>
                </c:pt>
                <c:pt idx="54">
                  <c:v>381.26617778939675</c:v>
                </c:pt>
                <c:pt idx="55">
                  <c:v>369.77037453568727</c:v>
                </c:pt>
                <c:pt idx="56">
                  <c:v>356.14744525553539</c:v>
                </c:pt>
                <c:pt idx="57">
                  <c:v>340.51272809265396</c:v>
                </c:pt>
                <c:pt idx="58">
                  <c:v>323.00602298797224</c:v>
                </c:pt>
                <c:pt idx="59">
                  <c:v>303.79067657751187</c:v>
                </c:pt>
                <c:pt idx="60">
                  <c:v>283.05238944235413</c:v>
                </c:pt>
                <c:pt idx="61">
                  <c:v>260.99775255255747</c:v>
                </c:pt>
                <c:pt idx="62">
                  <c:v>237.85252288985205</c:v>
                </c:pt>
                <c:pt idx="63">
                  <c:v>213.85965133068714</c:v>
                </c:pt>
                <c:pt idx="64">
                  <c:v>189.27707888622336</c:v>
                </c:pt>
                <c:pt idx="65">
                  <c:v>164.37532029384232</c:v>
                </c:pt>
                <c:pt idx="66">
                  <c:v>164.37532029384232</c:v>
                </c:pt>
                <c:pt idx="67">
                  <c:v>114.74336174355386</c:v>
                </c:pt>
                <c:pt idx="68">
                  <c:v>90.592787663404366</c:v>
                </c:pt>
                <c:pt idx="69">
                  <c:v>67.276340208070508</c:v>
                </c:pt>
                <c:pt idx="70">
                  <c:v>45.085372872706387</c:v>
                </c:pt>
                <c:pt idx="71">
                  <c:v>24.306232565770035</c:v>
                </c:pt>
                <c:pt idx="72">
                  <c:v>5.2170899736205438</c:v>
                </c:pt>
                <c:pt idx="73">
                  <c:v>11.915211248791062</c:v>
                </c:pt>
                <c:pt idx="74">
                  <c:v>26.838251841653971</c:v>
                </c:pt>
                <c:pt idx="75">
                  <c:v>39.317046118143125</c:v>
                </c:pt>
                <c:pt idx="76">
                  <c:v>49.136928475110182</c:v>
                </c:pt>
                <c:pt idx="77">
                  <c:v>56.106283398494845</c:v>
                </c:pt>
                <c:pt idx="78">
                  <c:v>60.059086152671867</c:v>
                </c:pt>
                <c:pt idx="79">
                  <c:v>60.857222750279291</c:v>
                </c:pt>
                <c:pt idx="80">
                  <c:v>58.392559577921979</c:v>
                </c:pt>
                <c:pt idx="81">
                  <c:v>52.588735190771729</c:v>
                </c:pt>
                <c:pt idx="82">
                  <c:v>43.402649268548764</c:v>
                </c:pt>
                <c:pt idx="83">
                  <c:v>30.825626525653171</c:v>
                </c:pt>
                <c:pt idx="84">
                  <c:v>14.884236464391973</c:v>
                </c:pt>
                <c:pt idx="85">
                  <c:v>4.3592467763288365</c:v>
                </c:pt>
                <c:pt idx="86">
                  <c:v>26.806756625866619</c:v>
                </c:pt>
                <c:pt idx="87">
                  <c:v>52.324726690745379</c:v>
                </c:pt>
                <c:pt idx="88">
                  <c:v>80.744768157648906</c:v>
                </c:pt>
                <c:pt idx="89">
                  <c:v>111.86473229870919</c:v>
                </c:pt>
                <c:pt idx="90">
                  <c:v>145.45015422657906</c:v>
                </c:pt>
                <c:pt idx="91">
                  <c:v>181.23606985125789</c:v>
                </c:pt>
                <c:pt idx="92">
                  <c:v>218.92919380563265</c:v>
                </c:pt>
                <c:pt idx="93">
                  <c:v>258.21044197805162</c:v>
                </c:pt>
                <c:pt idx="94">
                  <c:v>298.73777826406103</c:v>
                </c:pt>
                <c:pt idx="95">
                  <c:v>340.14936127144756</c:v>
                </c:pt>
                <c:pt idx="96">
                  <c:v>382.06696302775521</c:v>
                </c:pt>
                <c:pt idx="97">
                  <c:v>424.09962829108946</c:v>
                </c:pt>
                <c:pt idx="98">
                  <c:v>465.84753989485023</c:v>
                </c:pt>
                <c:pt idx="99">
                  <c:v>506.90605270441716</c:v>
                </c:pt>
                <c:pt idx="100">
                  <c:v>546.8698562652321</c:v>
                </c:pt>
                <c:pt idx="101">
                  <c:v>585.33722411037718</c:v>
                </c:pt>
                <c:pt idx="102">
                  <c:v>621.91430600127569</c:v>
                </c:pt>
                <c:pt idx="103">
                  <c:v>656.21941812295643</c:v>
                </c:pt>
                <c:pt idx="104">
                  <c:v>687.8872854665849</c:v>
                </c:pt>
                <c:pt idx="105">
                  <c:v>716.57319032305975</c:v>
                </c:pt>
                <c:pt idx="106">
                  <c:v>741.95698099381195</c:v>
                </c:pt>
                <c:pt idx="107">
                  <c:v>763.74689550486892</c:v>
                </c:pt>
                <c:pt idx="108">
                  <c:v>781.68315628869368</c:v>
                </c:pt>
                <c:pt idx="109">
                  <c:v>795.54129347085677</c:v>
                </c:pt>
                <c:pt idx="110">
                  <c:v>805.13515655542631</c:v>
                </c:pt>
                <c:pt idx="111">
                  <c:v>810.31957692874937</c:v>
                </c:pt>
                <c:pt idx="112">
                  <c:v>810.99264667547254</c:v>
                </c:pt>
                <c:pt idx="113">
                  <c:v>807.09758269741803</c:v>
                </c:pt>
                <c:pt idx="114">
                  <c:v>798.62414901449222</c:v>
                </c:pt>
                <c:pt idx="115">
                  <c:v>785.60961437167236</c:v>
                </c:pt>
                <c:pt idx="116">
                  <c:v>768.13922683735075</c:v>
                </c:pt>
                <c:pt idx="117">
                  <c:v>746.34619191193349</c:v>
                </c:pt>
                <c:pt idx="118">
                  <c:v>720.41114572400249</c:v>
                </c:pt>
                <c:pt idx="119">
                  <c:v>690.56112012373319</c:v>
                </c:pt>
                <c:pt idx="120">
                  <c:v>657.06800183618839</c:v>
                </c:pt>
                <c:pt idx="121">
                  <c:v>620.24649325499615</c:v>
                </c:pt>
                <c:pt idx="122">
                  <c:v>580.4515878825631</c:v>
                </c:pt>
                <c:pt idx="123">
                  <c:v>538.07557879833712</c:v>
                </c:pt>
                <c:pt idx="124">
                  <c:v>493.54462380317091</c:v>
                </c:pt>
                <c:pt idx="125">
                  <c:v>447.31489598738358</c:v>
                </c:pt>
                <c:pt idx="126">
                  <c:v>399.86835334541098</c:v>
                </c:pt>
                <c:pt idx="127">
                  <c:v>351.70816565514826</c:v>
                </c:pt>
                <c:pt idx="128">
                  <c:v>303.35384110172032</c:v>
                </c:pt>
                <c:pt idx="129">
                  <c:v>255.33609900259972</c:v>
                </c:pt>
                <c:pt idx="130">
                  <c:v>208.19153843627458</c:v>
                </c:pt>
                <c:pt idx="131">
                  <c:v>162.4571555465867</c:v>
                </c:pt>
                <c:pt idx="132">
                  <c:v>118.66476475022667</c:v>
                </c:pt>
                <c:pt idx="133">
                  <c:v>77.335380981653401</c:v>
                </c:pt>
                <c:pt idx="134">
                  <c:v>38.973621439061176</c:v>
                </c:pt>
                <c:pt idx="135">
                  <c:v>4.0621860239473344</c:v>
                </c:pt>
                <c:pt idx="136">
                  <c:v>26.943524221528879</c:v>
                </c:pt>
                <c:pt idx="137">
                  <c:v>53.620591891512319</c:v>
                </c:pt>
                <c:pt idx="138">
                  <c:v>75.583513568001166</c:v>
                </c:pt>
                <c:pt idx="139">
                  <c:v>92.488819884577708</c:v>
                </c:pt>
                <c:pt idx="140">
                  <c:v>104.03933183695116</c:v>
                </c:pt>
                <c:pt idx="141">
                  <c:v>109.98800287541621</c:v>
                </c:pt>
                <c:pt idx="142">
                  <c:v>110.14129989535815</c:v>
                </c:pt>
                <c:pt idx="143">
                  <c:v>104.36208037401289</c:v>
                </c:pt>
                <c:pt idx="144">
                  <c:v>92.571927549091853</c:v>
                </c:pt>
                <c:pt idx="145">
                  <c:v>74.752910655796015</c:v>
                </c:pt>
                <c:pt idx="146">
                  <c:v>50.9487427857622</c:v>
                </c:pt>
                <c:pt idx="147">
                  <c:v>21.265314851932182</c:v>
                </c:pt>
                <c:pt idx="148">
                  <c:v>14.129409620163923</c:v>
                </c:pt>
                <c:pt idx="149">
                  <c:v>55.00614766323806</c:v>
                </c:pt>
                <c:pt idx="150">
                  <c:v>101.07570010943121</c:v>
                </c:pt>
                <c:pt idx="151">
                  <c:v>151.99100020855843</c:v>
                </c:pt>
                <c:pt idx="152">
                  <c:v>207.34979607773101</c:v>
                </c:pt>
                <c:pt idx="153">
                  <c:v>266.69794860526036</c:v>
                </c:pt>
                <c:pt idx="154">
                  <c:v>329.53331969399937</c:v>
                </c:pt>
                <c:pt idx="155">
                  <c:v>395.31021915789432</c:v>
                </c:pt>
                <c:pt idx="156">
                  <c:v>463.44437225235049</c:v>
                </c:pt>
                <c:pt idx="157">
                  <c:v>533.31836379458468</c:v>
                </c:pt>
                <c:pt idx="158">
                  <c:v>604.28750918241838</c:v>
                </c:pt>
                <c:pt idx="159">
                  <c:v>675.68609741406476</c:v>
                </c:pt>
                <c:pt idx="160">
                  <c:v>746.83394650864432</c:v>
                </c:pt>
                <c:pt idx="161">
                  <c:v>817.04320758408767</c:v>
                </c:pt>
                <c:pt idx="162">
                  <c:v>885.6253503174778</c:v>
                </c:pt>
                <c:pt idx="163">
                  <c:v>951.89825963849296</c:v>
                </c:pt>
                <c:pt idx="164">
                  <c:v>1015.1933713288487</c:v>
                </c:pt>
                <c:pt idx="165">
                  <c:v>1074.8627727524015</c:v>
                </c:pt>
                <c:pt idx="166">
                  <c:v>1130.2861942468285</c:v>
                </c:pt>
                <c:pt idx="167">
                  <c:v>1180.8778167867142</c:v>
                </c:pt>
                <c:pt idx="168">
                  <c:v>1226.0928223888263</c:v>
                </c:pt>
                <c:pt idx="169">
                  <c:v>1265.4336153752581</c:v>
                </c:pt>
                <c:pt idx="170">
                  <c:v>1298.455645032288</c:v>
                </c:pt>
                <c:pt idx="171">
                  <c:v>1324.7727633871734</c:v>
                </c:pt>
                <c:pt idx="172">
                  <c:v>1344.0620557487505</c:v>
                </c:pt>
                <c:pt idx="173">
                  <c:v>1356.0680862890883</c:v>
                </c:pt>
                <c:pt idx="174">
                  <c:v>1360.6065062435889</c:v>
                </c:pt>
                <c:pt idx="175">
                  <c:v>1357.5669782289403</c:v>
                </c:pt>
                <c:pt idx="176">
                  <c:v>1346.915376668358</c:v>
                </c:pt>
                <c:pt idx="177">
                  <c:v>1346.915376668358</c:v>
                </c:pt>
                <c:pt idx="178">
                  <c:v>1303.0283882700678</c:v>
                </c:pt>
                <c:pt idx="179">
                  <c:v>1270.1148708117198</c:v>
                </c:pt>
                <c:pt idx="180">
                  <c:v>1230.2319302218914</c:v>
                </c:pt>
                <c:pt idx="181">
                  <c:v>1183.732285388932</c:v>
                </c:pt>
                <c:pt idx="182">
                  <c:v>1131.0415581705827</c:v>
                </c:pt>
                <c:pt idx="183">
                  <c:v>1072.6549200871157</c:v>
                </c:pt>
                <c:pt idx="184">
                  <c:v>1009.132974304506</c:v>
                </c:pt>
                <c:pt idx="185">
                  <c:v>941.09690515532645</c:v>
                </c:pt>
                <c:pt idx="186">
                  <c:v>869.22293550179268</c:v>
                </c:pt>
                <c:pt idx="187">
                  <c:v>794.23613998729297</c:v>
                </c:pt>
                <c:pt idx="188">
                  <c:v>716.90366956503158</c:v>
                </c:pt>
                <c:pt idx="189">
                  <c:v>638.02744955276808</c:v>
                </c:pt>
                <c:pt idx="190">
                  <c:v>558.43641976296112</c:v>
                </c:pt>
                <c:pt idx="191">
                  <c:v>478.97839092513283</c:v>
                </c:pt>
                <c:pt idx="192">
                  <c:v>400.51159658398734</c:v>
                </c:pt>
                <c:pt idx="193">
                  <c:v>323.89602386238982</c:v>
                </c:pt>
                <c:pt idx="194">
                  <c:v>249.9846098687164</c:v>
                </c:pt>
                <c:pt idx="195">
                  <c:v>179.61439305752279</c:v>
                </c:pt>
                <c:pt idx="196">
                  <c:v>113.59771048397148</c:v>
                </c:pt>
                <c:pt idx="197">
                  <c:v>52.713532597067172</c:v>
                </c:pt>
                <c:pt idx="198">
                  <c:v>2.3009730239710553</c:v>
                </c:pt>
                <c:pt idx="199">
                  <c:v>50.758558781629191</c:v>
                </c:pt>
                <c:pt idx="200">
                  <c:v>92.029606961913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BC-20E7-45DC-B75C-A5E1E69F6008}"/>
            </c:ext>
          </c:extLst>
        </c:ser>
        <c:ser>
          <c:idx val="89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. 4'!$B$99:$GT$99</c:f>
              <c:numCache>
                <c:formatCode>0.000</c:formatCode>
                <c:ptCount val="201"/>
                <c:pt idx="0">
                  <c:v>89.823520367134165</c:v>
                </c:pt>
                <c:pt idx="1">
                  <c:v>81.000669656474372</c:v>
                </c:pt>
                <c:pt idx="2">
                  <c:v>71.897364672836787</c:v>
                </c:pt>
                <c:pt idx="3">
                  <c:v>62.622260483464515</c:v>
                </c:pt>
                <c:pt idx="4">
                  <c:v>53.290088253088165</c:v>
                </c:pt>
                <c:pt idx="5">
                  <c:v>44.020542839432196</c:v>
                </c:pt>
                <c:pt idx="6">
                  <c:v>34.937076268520883</c:v>
                </c:pt>
                <c:pt idx="7">
                  <c:v>26.1656085025637</c:v>
                </c:pt>
                <c:pt idx="8">
                  <c:v>17.83316822187664</c:v>
                </c:pt>
                <c:pt idx="9">
                  <c:v>10.066477532629902</c:v>
                </c:pt>
                <c:pt idx="10">
                  <c:v>2.9904955670199844</c:v>
                </c:pt>
                <c:pt idx="11">
                  <c:v>3.2730631541820667</c:v>
                </c:pt>
                <c:pt idx="12">
                  <c:v>8.6072189893167579</c:v>
                </c:pt>
                <c:pt idx="13">
                  <c:v>12.901208907632149</c:v>
                </c:pt>
                <c:pt idx="14">
                  <c:v>16.051942149958855</c:v>
                </c:pt>
                <c:pt idx="15">
                  <c:v>17.965412112455748</c:v>
                </c:pt>
                <c:pt idx="16">
                  <c:v>18.558046782285466</c:v>
                </c:pt>
                <c:pt idx="17">
                  <c:v>17.757980298414736</c:v>
                </c:pt>
                <c:pt idx="18">
                  <c:v>15.506228666753119</c:v>
                </c:pt>
                <c:pt idx="19">
                  <c:v>11.757753326093516</c:v>
                </c:pt>
                <c:pt idx="20">
                  <c:v>6.4823971368247122</c:v>
                </c:pt>
                <c:pt idx="21">
                  <c:v>0.33432155735301572</c:v>
                </c:pt>
                <c:pt idx="22">
                  <c:v>8.6905698714856925</c:v>
                </c:pt>
                <c:pt idx="23">
                  <c:v>18.567727944744654</c:v>
                </c:pt>
                <c:pt idx="24">
                  <c:v>29.930093120102121</c:v>
                </c:pt>
                <c:pt idx="25">
                  <c:v>42.724768944549098</c:v>
                </c:pt>
                <c:pt idx="26">
                  <c:v>56.881745272562469</c:v>
                </c:pt>
                <c:pt idx="27">
                  <c:v>72.314173712520855</c:v>
                </c:pt>
                <c:pt idx="28">
                  <c:v>88.918840514451901</c:v>
                </c:pt>
                <c:pt idx="29">
                  <c:v>106.57683678061609</c:v>
                </c:pt>
                <c:pt idx="30">
                  <c:v>125.1544236121059</c:v>
                </c:pt>
                <c:pt idx="31">
                  <c:v>144.5040875100905</c:v>
                </c:pt>
                <c:pt idx="32">
                  <c:v>164.46577905560582</c:v>
                </c:pt>
                <c:pt idx="33">
                  <c:v>184.86832562348474</c:v>
                </c:pt>
                <c:pt idx="34">
                  <c:v>205.53100667097593</c:v>
                </c:pt>
                <c:pt idx="35">
                  <c:v>226.26527800659187</c:v>
                </c:pt>
                <c:pt idx="36">
                  <c:v>246.87662941616176</c:v>
                </c:pt>
                <c:pt idx="37">
                  <c:v>267.16655812664487</c:v>
                </c:pt>
                <c:pt idx="38">
                  <c:v>286.93463884870386</c:v>
                </c:pt>
                <c:pt idx="39">
                  <c:v>305.98066957974032</c:v>
                </c:pt>
                <c:pt idx="40">
                  <c:v>324.10687099185111</c:v>
                </c:pt>
                <c:pt idx="41">
                  <c:v>341.12011609389714</c:v>
                </c:pt>
                <c:pt idx="42">
                  <c:v>356.83416596132338</c:v>
                </c:pt>
                <c:pt idx="43">
                  <c:v>371.07188668691356</c:v>
                </c:pt>
                <c:pt idx="44">
                  <c:v>383.66742233303046</c:v>
                </c:pt>
                <c:pt idx="45">
                  <c:v>394.46829857100323</c:v>
                </c:pt>
                <c:pt idx="46">
                  <c:v>403.33743188313758</c:v>
                </c:pt>
                <c:pt idx="47">
                  <c:v>410.15501968112841</c:v>
                </c:pt>
                <c:pt idx="48">
                  <c:v>414.82028746208556</c:v>
                </c:pt>
                <c:pt idx="49">
                  <c:v>417.25307017721553</c:v>
                </c:pt>
                <c:pt idx="50">
                  <c:v>417.39520632245166</c:v>
                </c:pt>
                <c:pt idx="51">
                  <c:v>415.21172486565627</c:v>
                </c:pt>
                <c:pt idx="52">
                  <c:v>410.69180698885208</c:v>
                </c:pt>
                <c:pt idx="53">
                  <c:v>403.84950673049548</c:v>
                </c:pt>
                <c:pt idx="54">
                  <c:v>394.72421694325908</c:v>
                </c:pt>
                <c:pt idx="55">
                  <c:v>383.38086951539748</c:v>
                </c:pt>
                <c:pt idx="56">
                  <c:v>369.90986151408316</c:v>
                </c:pt>
                <c:pt idx="57">
                  <c:v>354.42670177020022</c:v>
                </c:pt>
                <c:pt idx="58">
                  <c:v>337.07137540680151</c:v>
                </c:pt>
                <c:pt idx="59">
                  <c:v>318.00742688670584</c:v>
                </c:pt>
                <c:pt idx="60">
                  <c:v>297.42076528584533</c:v>
                </c:pt>
                <c:pt idx="61">
                  <c:v>275.51819865397152</c:v>
                </c:pt>
                <c:pt idx="62">
                  <c:v>252.52570746836122</c:v>
                </c:pt>
                <c:pt idx="63">
                  <c:v>228.68647028377015</c:v>
                </c:pt>
                <c:pt idx="64">
                  <c:v>204.25865769753901</c:v>
                </c:pt>
                <c:pt idx="65">
                  <c:v>179.51301364715377</c:v>
                </c:pt>
                <c:pt idx="66">
                  <c:v>179.51301364715377</c:v>
                </c:pt>
                <c:pt idx="67">
                  <c:v>130.1982493883753</c:v>
                </c:pt>
                <c:pt idx="68">
                  <c:v>106.20919107305693</c:v>
                </c:pt>
                <c:pt idx="69">
                  <c:v>83.056481740430428</c:v>
                </c:pt>
                <c:pt idx="70">
                  <c:v>61.031668674828637</c:v>
                </c:pt>
                <c:pt idx="71">
                  <c:v>40.421279291930595</c:v>
                </c:pt>
                <c:pt idx="72">
                  <c:v>21.503649699790298</c:v>
                </c:pt>
                <c:pt idx="73">
                  <c:v>4.5457722366885545</c:v>
                </c:pt>
                <c:pt idx="74">
                  <c:v>10.199803378193746</c:v>
                </c:pt>
                <c:pt idx="75">
                  <c:v>22.497980526128107</c:v>
                </c:pt>
                <c:pt idx="76">
                  <c:v>32.134003307924317</c:v>
                </c:pt>
                <c:pt idx="77">
                  <c:v>38.916187451549959</c:v>
                </c:pt>
                <c:pt idx="78">
                  <c:v>42.678461688484362</c:v>
                </c:pt>
                <c:pt idx="79">
                  <c:v>43.282688188488102</c:v>
                </c:pt>
                <c:pt idx="80">
                  <c:v>40.620732423536772</c:v>
                </c:pt>
                <c:pt idx="81">
                  <c:v>34.61625497155967</c:v>
                </c:pt>
                <c:pt idx="82">
                  <c:v>25.226200252377254</c:v>
                </c:pt>
                <c:pt idx="83">
                  <c:v>12.441959990804246</c:v>
                </c:pt>
                <c:pt idx="84">
                  <c:v>3.7098076996692093</c:v>
                </c:pt>
                <c:pt idx="85">
                  <c:v>23.166719353559117</c:v>
                </c:pt>
                <c:pt idx="86">
                  <c:v>45.830579450605043</c:v>
                </c:pt>
                <c:pt idx="87">
                  <c:v>71.567674313095324</c:v>
                </c:pt>
                <c:pt idx="88">
                  <c:v>100.20945098047562</c:v>
                </c:pt>
                <c:pt idx="89">
                  <c:v>131.55358135474225</c:v>
                </c:pt>
                <c:pt idx="90">
                  <c:v>165.36540774772197</c:v>
                </c:pt>
                <c:pt idx="91">
                  <c:v>201.37976176429973</c:v>
                </c:pt>
                <c:pt idx="92">
                  <c:v>239.30314426930917</c:v>
                </c:pt>
                <c:pt idx="93">
                  <c:v>278.81625005600546</c:v>
                </c:pt>
                <c:pt idx="94">
                  <c:v>319.57681680691178</c:v>
                </c:pt>
                <c:pt idx="95">
                  <c:v>361.22277405910683</c:v>
                </c:pt>
                <c:pt idx="96">
                  <c:v>403.37566420054122</c:v>
                </c:pt>
                <c:pt idx="97">
                  <c:v>445.64430407532404</c:v>
                </c:pt>
                <c:pt idx="98">
                  <c:v>487.62865260569703</c:v>
                </c:pt>
                <c:pt idx="99">
                  <c:v>528.92384698596686</c:v>
                </c:pt>
                <c:pt idx="100">
                  <c:v>569.12436750548397</c:v>
                </c:pt>
                <c:pt idx="101">
                  <c:v>607.82828894703948</c:v>
                </c:pt>
                <c:pt idx="102">
                  <c:v>644.64157481341238</c:v>
                </c:pt>
                <c:pt idx="103">
                  <c:v>679.18236938366908</c:v>
                </c:pt>
                <c:pt idx="104">
                  <c:v>711.08524181332189</c:v>
                </c:pt>
                <c:pt idx="105">
                  <c:v>740.00533618498469</c:v>
                </c:pt>
                <c:pt idx="106">
                  <c:v>765.62238160010179</c:v>
                </c:pt>
                <c:pt idx="107">
                  <c:v>787.64451708402123</c:v>
                </c:pt>
                <c:pt idx="108">
                  <c:v>805.81188725701384</c:v>
                </c:pt>
                <c:pt idx="109">
                  <c:v>819.89996639842025</c:v>
                </c:pt>
                <c:pt idx="110">
                  <c:v>829.72257069003808</c:v>
                </c:pt>
                <c:pt idx="111">
                  <c:v>835.13452105284694</c:v>
                </c:pt>
                <c:pt idx="112">
                  <c:v>836.03392206759713</c:v>
                </c:pt>
                <c:pt idx="113">
                  <c:v>832.36402596882806</c:v>
                </c:pt>
                <c:pt idx="114">
                  <c:v>824.11465459274382</c:v>
                </c:pt>
                <c:pt idx="115">
                  <c:v>811.32315640651939</c:v>
                </c:pt>
                <c:pt idx="116">
                  <c:v>794.0748803100854</c:v>
                </c:pt>
                <c:pt idx="117">
                  <c:v>772.50315273725403</c:v>
                </c:pt>
                <c:pt idx="118">
                  <c:v>746.788749643551</c:v>
                </c:pt>
                <c:pt idx="119">
                  <c:v>717.15886020253163</c:v>
                </c:pt>
                <c:pt idx="120">
                  <c:v>683.88554438715028</c:v>
                </c:pt>
                <c:pt idx="121">
                  <c:v>647.28369203240231</c:v>
                </c:pt>
                <c:pt idx="122">
                  <c:v>607.70849640268568</c:v>
                </c:pt>
                <c:pt idx="123">
                  <c:v>565.55246066410791</c:v>
                </c:pt>
                <c:pt idx="124">
                  <c:v>521.24196092973295</c:v>
                </c:pt>
                <c:pt idx="125">
                  <c:v>475.23339464633909</c:v>
                </c:pt>
                <c:pt idx="126">
                  <c:v>428.00894796737418</c:v>
                </c:pt>
                <c:pt idx="127">
                  <c:v>380.07202035260872</c:v>
                </c:pt>
                <c:pt idx="128">
                  <c:v>331.94234889700056</c:v>
                </c:pt>
                <c:pt idx="129">
                  <c:v>284.15087876862174</c:v>
                </c:pt>
                <c:pt idx="130">
                  <c:v>237.23442958070186</c:v>
                </c:pt>
                <c:pt idx="131">
                  <c:v>191.73021049245574</c:v>
                </c:pt>
                <c:pt idx="132">
                  <c:v>148.17023928819958</c:v>
                </c:pt>
                <c:pt idx="133">
                  <c:v>107.07572259028824</c:v>
                </c:pt>
                <c:pt idx="134">
                  <c:v>68.951455689800227</c:v>
                </c:pt>
                <c:pt idx="135">
                  <c:v>34.280301206660241</c:v>
                </c:pt>
                <c:pt idx="136">
                  <c:v>3.5178059011691531</c:v>
                </c:pt>
                <c:pt idx="137">
                  <c:v>22.912985558929414</c:v>
                </c:pt>
                <c:pt idx="138">
                  <c:v>44.626462221557027</c:v>
                </c:pt>
                <c:pt idx="139">
                  <c:v>61.279067988476264</c:v>
                </c:pt>
                <c:pt idx="140">
                  <c:v>72.573558792429083</c:v>
                </c:pt>
                <c:pt idx="141">
                  <c:v>78.262845339683139</c:v>
                </c:pt>
                <c:pt idx="142">
                  <c:v>78.15337452762104</c:v>
                </c:pt>
                <c:pt idx="143">
                  <c:v>72.108006781313819</c:v>
                </c:pt>
                <c:pt idx="144">
                  <c:v>60.048351202691997</c:v>
                </c:pt>
                <c:pt idx="145">
                  <c:v>41.956525549132948</c:v>
                </c:pt>
                <c:pt idx="146">
                  <c:v>17.876313607589637</c:v>
                </c:pt>
                <c:pt idx="147">
                  <c:v>12.086301546904551</c:v>
                </c:pt>
                <c:pt idx="148">
                  <c:v>47.763243680805516</c:v>
                </c:pt>
                <c:pt idx="149">
                  <c:v>88.925097699030133</c:v>
                </c:pt>
                <c:pt idx="150">
                  <c:v>135.2825142063204</c:v>
                </c:pt>
                <c:pt idx="151">
                  <c:v>186.48825962651102</c:v>
                </c:pt>
                <c:pt idx="152">
                  <c:v>242.13990031902171</c:v>
                </c:pt>
                <c:pt idx="153">
                  <c:v>301.78310229882368</c:v>
                </c:pt>
                <c:pt idx="154">
                  <c:v>364.91552142689102</c:v>
                </c:pt>
                <c:pt idx="155">
                  <c:v>430.99125236545524</c:v>
                </c:pt>
                <c:pt idx="156">
                  <c:v>499.42579825809531</c:v>
                </c:pt>
                <c:pt idx="157">
                  <c:v>569.60151706935824</c:v>
                </c:pt>
                <c:pt idx="158">
                  <c:v>640.87349487018923</c:v>
                </c:pt>
                <c:pt idx="159">
                  <c:v>712.57579114907696</c:v>
                </c:pt>
                <c:pt idx="160">
                  <c:v>784.02799652575493</c:v>
                </c:pt>
                <c:pt idx="161">
                  <c:v>854.54203910120259</c:v>
                </c:pt>
                <c:pt idx="162">
                  <c:v>923.42917214630052</c:v>
                </c:pt>
                <c:pt idx="163">
                  <c:v>990.00707295753227</c:v>
                </c:pt>
                <c:pt idx="164">
                  <c:v>1053.6069805310278</c:v>
                </c:pt>
                <c:pt idx="165">
                  <c:v>1113.5807982588849</c:v>
                </c:pt>
                <c:pt idx="166">
                  <c:v>1169.3080871590328</c:v>
                </c:pt>
                <c:pt idx="167">
                  <c:v>1220.2028752301067</c:v>
                </c:pt>
                <c:pt idx="168">
                  <c:v>1265.7202093852081</c:v>
                </c:pt>
                <c:pt idx="169">
                  <c:v>1305.3623780649586</c:v>
                </c:pt>
                <c:pt idx="170">
                  <c:v>1338.6847350542091</c:v>
                </c:pt>
                <c:pt idx="171">
                  <c:v>1365.3010582130521</c:v>
                </c:pt>
                <c:pt idx="172">
                  <c:v>1384.8883807584741</c:v>
                </c:pt>
                <c:pt idx="173">
                  <c:v>1397.1912373664973</c:v>
                </c:pt>
                <c:pt idx="174">
                  <c:v>1402.0252726669912</c:v>
                </c:pt>
                <c:pt idx="175">
                  <c:v>1399.2801656276272</c:v>
                </c:pt>
                <c:pt idx="176">
                  <c:v>1388.9218298157468</c:v>
                </c:pt>
                <c:pt idx="177">
                  <c:v>1388.9218298157468</c:v>
                </c:pt>
                <c:pt idx="178">
                  <c:v>1345.6181752068057</c:v>
                </c:pt>
                <c:pt idx="179">
                  <c:v>1312.9949134100077</c:v>
                </c:pt>
                <c:pt idx="180">
                  <c:v>1273.4014466223082</c:v>
                </c:pt>
                <c:pt idx="181">
                  <c:v>1227.1906366036258</c:v>
                </c:pt>
                <c:pt idx="182">
                  <c:v>1174.7882653272125</c:v>
                </c:pt>
                <c:pt idx="183">
                  <c:v>1116.6896800729701</c:v>
                </c:pt>
                <c:pt idx="184">
                  <c:v>1053.4556736544903</c:v>
                </c:pt>
                <c:pt idx="185">
                  <c:v>985.70763204505317</c:v>
                </c:pt>
                <c:pt idx="186">
                  <c:v>914.12198972594558</c:v>
                </c:pt>
                <c:pt idx="187">
                  <c:v>839.42404082356211</c:v>
                </c:pt>
                <c:pt idx="188">
                  <c:v>762.38116144504727</c:v>
                </c:pt>
                <c:pt idx="189">
                  <c:v>683.7955054833717</c:v>
                </c:pt>
                <c:pt idx="190">
                  <c:v>604.4962424636268</c:v>
                </c:pt>
                <c:pt idx="191">
                  <c:v>525.33141167017754</c:v>
                </c:pt>
                <c:pt idx="192">
                  <c:v>447.15947176113588</c:v>
                </c:pt>
                <c:pt idx="193">
                  <c:v>370.84062928208095</c:v>
                </c:pt>
                <c:pt idx="194">
                  <c:v>297.22803288101039</c:v>
                </c:pt>
                <c:pt idx="195">
                  <c:v>227.15892255537457</c:v>
                </c:pt>
                <c:pt idx="196">
                  <c:v>161.44582489275371</c:v>
                </c:pt>
                <c:pt idx="197">
                  <c:v>100.86788597034824</c:v>
                </c:pt>
                <c:pt idx="198">
                  <c:v>46.162433336532153</c:v>
                </c:pt>
                <c:pt idx="199">
                  <c:v>1.9831426994255767</c:v>
                </c:pt>
                <c:pt idx="200">
                  <c:v>42.9391003951050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BE-20E7-45DC-B75C-A5E1E69F6008}"/>
            </c:ext>
          </c:extLst>
        </c:ser>
        <c:ser>
          <c:idx val="90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4'!$B$100:$GT$100</c:f>
              <c:numCache>
                <c:formatCode>0.000</c:formatCode>
                <c:ptCount val="201"/>
                <c:pt idx="0">
                  <c:v>94.757547236005692</c:v>
                </c:pt>
                <c:pt idx="1">
                  <c:v>86.005578563663633</c:v>
                </c:pt>
                <c:pt idx="2">
                  <c:v>76.974278994921363</c:v>
                </c:pt>
                <c:pt idx="3">
                  <c:v>67.772510979536477</c:v>
                </c:pt>
                <c:pt idx="4">
                  <c:v>58.515208899646368</c:v>
                </c:pt>
                <c:pt idx="5">
                  <c:v>49.322264634793385</c:v>
                </c:pt>
                <c:pt idx="6">
                  <c:v>40.317319068653923</c:v>
                </c:pt>
                <c:pt idx="7">
                  <c:v>31.626470969920575</c:v>
                </c:pt>
                <c:pt idx="8">
                  <c:v>23.3769159876482</c:v>
                </c:pt>
                <c:pt idx="9">
                  <c:v>15.695529690705129</c:v>
                </c:pt>
                <c:pt idx="10">
                  <c:v>8.7074096345967344</c:v>
                </c:pt>
                <c:pt idx="11">
                  <c:v>2.5343923409337203</c:v>
                </c:pt>
                <c:pt idx="12">
                  <c:v>2.7064381892460347</c:v>
                </c:pt>
                <c:pt idx="13">
                  <c:v>6.9042332499978958</c:v>
                </c:pt>
                <c:pt idx="14">
                  <c:v>9.9558359471836742</c:v>
                </c:pt>
                <c:pt idx="15">
                  <c:v>11.767193743016076</c:v>
                </c:pt>
                <c:pt idx="16">
                  <c:v>12.254709350691016</c:v>
                </c:pt>
                <c:pt idx="17">
                  <c:v>11.346512547717085</c:v>
                </c:pt>
                <c:pt idx="18">
                  <c:v>8.983635934632483</c:v>
                </c:pt>
                <c:pt idx="19">
                  <c:v>5.1210783351375637</c:v>
                </c:pt>
                <c:pt idx="20">
                  <c:v>0.27125958873032457</c:v>
                </c:pt>
                <c:pt idx="21">
                  <c:v>7.2077818524161765</c:v>
                </c:pt>
                <c:pt idx="22">
                  <c:v>15.68655886666687</c:v>
                </c:pt>
                <c:pt idx="23">
                  <c:v>25.688855969147571</c:v>
                </c:pt>
                <c:pt idx="24">
                  <c:v>37.178838751176023</c:v>
                </c:pt>
                <c:pt idx="25">
                  <c:v>50.103463374359386</c:v>
                </c:pt>
                <c:pt idx="26">
                  <c:v>64.392558146687449</c:v>
                </c:pt>
                <c:pt idx="27">
                  <c:v>79.959100583067425</c:v>
                </c:pt>
                <c:pt idx="28">
                  <c:v>96.699692032555944</c:v>
                </c:pt>
                <c:pt idx="29">
                  <c:v>114.49522973641191</c:v>
                </c:pt>
                <c:pt idx="30">
                  <c:v>133.21177391169093</c:v>
                </c:pt>
                <c:pt idx="31">
                  <c:v>152.70160515965679</c:v>
                </c:pt>
                <c:pt idx="32">
                  <c:v>172.80446520285551</c:v>
                </c:pt>
                <c:pt idx="33">
                  <c:v>193.34897168589018</c:v>
                </c:pt>
                <c:pt idx="34">
                  <c:v>214.15419555959519</c:v>
                </c:pt>
                <c:pt idx="35">
                  <c:v>235.03138743321153</c:v>
                </c:pt>
                <c:pt idx="36">
                  <c:v>255.78583725072261</c:v>
                </c:pt>
                <c:pt idx="37">
                  <c:v>276.21884975142149</c:v>
                </c:pt>
                <c:pt idx="38">
                  <c:v>296.1298164357575</c:v>
                </c:pt>
                <c:pt idx="39">
                  <c:v>315.31836319894728</c:v>
                </c:pt>
                <c:pt idx="40">
                  <c:v>333.58655143851968</c:v>
                </c:pt>
                <c:pt idx="41">
                  <c:v>350.74110930780301</c:v>
                </c:pt>
                <c:pt idx="42">
                  <c:v>366.59566889309389</c:v>
                </c:pt>
                <c:pt idx="43">
                  <c:v>380.97298445322866</c:v>
                </c:pt>
                <c:pt idx="44">
                  <c:v>393.70710648923199</c:v>
                </c:pt>
                <c:pt idx="45">
                  <c:v>404.64548631853762</c:v>
                </c:pt>
                <c:pt idx="46">
                  <c:v>413.65098601991809</c:v>
                </c:pt>
                <c:pt idx="47">
                  <c:v>420.60376909548</c:v>
                </c:pt>
                <c:pt idx="48">
                  <c:v>425.40304796550271</c:v>
                </c:pt>
                <c:pt idx="49">
                  <c:v>427.96866546777972</c:v>
                </c:pt>
                <c:pt idx="50">
                  <c:v>428.24248886944821</c:v>
                </c:pt>
                <c:pt idx="51">
                  <c:v>426.18959650671951</c:v>
                </c:pt>
                <c:pt idx="52">
                  <c:v>421.79923903383769</c:v>
                </c:pt>
                <c:pt idx="53">
                  <c:v>415.0855593712098</c:v>
                </c:pt>
                <c:pt idx="54">
                  <c:v>406.08805777510889</c:v>
                </c:pt>
                <c:pt idx="55">
                  <c:v>394.87179098589894</c:v>
                </c:pt>
                <c:pt idx="56">
                  <c:v>381.52729712388953</c:v>
                </c:pt>
                <c:pt idx="57">
                  <c:v>366.17024086477329</c:v>
                </c:pt>
                <c:pt idx="58">
                  <c:v>348.94077641093321</c:v>
                </c:pt>
                <c:pt idx="59">
                  <c:v>330.00262884965508</c:v>
                </c:pt>
                <c:pt idx="60">
                  <c:v>309.54189762173502</c:v>
                </c:pt>
                <c:pt idx="61">
                  <c:v>287.7655889801224</c:v>
                </c:pt>
                <c:pt idx="62">
                  <c:v>264.89988746324525</c:v>
                </c:pt>
                <c:pt idx="63">
                  <c:v>241.18817950605242</c:v>
                </c:pt>
                <c:pt idx="64">
                  <c:v>216.88884532804886</c:v>
                </c:pt>
                <c:pt idx="65">
                  <c:v>192.27283813638115</c:v>
                </c:pt>
                <c:pt idx="66">
                  <c:v>192.27283813638115</c:v>
                </c:pt>
                <c:pt idx="67">
                  <c:v>143.22164574132489</c:v>
                </c:pt>
                <c:pt idx="68">
                  <c:v>119.36692053195283</c:v>
                </c:pt>
                <c:pt idx="69">
                  <c:v>96.350494979952757</c:v>
                </c:pt>
                <c:pt idx="70">
                  <c:v>74.464093307603235</c:v>
                </c:pt>
                <c:pt idx="71">
                  <c:v>53.994407741524256</c:v>
                </c:pt>
                <c:pt idx="72">
                  <c:v>35.219925426969496</c:v>
                </c:pt>
                <c:pt idx="73">
                  <c:v>18.407774456564383</c:v>
                </c:pt>
                <c:pt idx="74">
                  <c:v>3.8106236645668154</c:v>
                </c:pt>
                <c:pt idx="75">
                  <c:v>8.3363290446437546</c:v>
                </c:pt>
                <c:pt idx="76">
                  <c:v>17.818245327664968</c:v>
                </c:pt>
                <c:pt idx="77">
                  <c:v>24.443378133446377</c:v>
                </c:pt>
                <c:pt idx="78">
                  <c:v>28.045613706910615</c:v>
                </c:pt>
                <c:pt idx="79">
                  <c:v>28.486792448234514</c:v>
                </c:pt>
                <c:pt idx="80">
                  <c:v>25.658778994297339</c:v>
                </c:pt>
                <c:pt idx="81">
                  <c:v>19.485254030763521</c:v>
                </c:pt>
                <c:pt idx="82">
                  <c:v>9.9232028271102397</c:v>
                </c:pt>
                <c:pt idx="83">
                  <c:v>3.0359217084257168</c:v>
                </c:pt>
                <c:pt idx="84">
                  <c:v>19.365380556491342</c:v>
                </c:pt>
                <c:pt idx="85">
                  <c:v>39.002690431683618</c:v>
                </c:pt>
                <c:pt idx="86">
                  <c:v>61.849538077134532</c:v>
                </c:pt>
                <c:pt idx="87">
                  <c:v>87.772075338221626</c:v>
                </c:pt>
                <c:pt idx="88">
                  <c:v>116.60159938082526</c:v>
                </c:pt>
                <c:pt idx="89">
                  <c:v>148.13561833420928</c:v>
                </c:pt>
                <c:pt idx="90">
                  <c:v>182.13929847466355</c:v>
                </c:pt>
                <c:pt idx="91">
                  <c:v>218.34728486762069</c:v>
                </c:pt>
                <c:pt idx="92">
                  <c:v>256.4658831983873</c:v>
                </c:pt>
                <c:pt idx="93">
                  <c:v>296.1755863907859</c:v>
                </c:pt>
                <c:pt idx="94">
                  <c:v>337.13392558501408</c:v>
                </c:pt>
                <c:pt idx="95">
                  <c:v>378.97862116663481</c:v>
                </c:pt>
                <c:pt idx="96">
                  <c:v>421.33100585266538</c:v>
                </c:pt>
                <c:pt idx="97">
                  <c:v>463.79968839182675</c:v>
                </c:pt>
                <c:pt idx="98">
                  <c:v>505.98442326573849</c:v>
                </c:pt>
                <c:pt idx="99">
                  <c:v>547.48014892555329</c:v>
                </c:pt>
                <c:pt idx="100">
                  <c:v>587.88115460071219</c:v>
                </c:pt>
                <c:pt idx="101">
                  <c:v>626.78533360634913</c:v>
                </c:pt>
                <c:pt idx="102">
                  <c:v>663.7984793830027</c:v>
                </c:pt>
                <c:pt idx="103">
                  <c:v>698.53857925212162</c:v>
                </c:pt>
                <c:pt idx="104">
                  <c:v>730.64006008449132</c:v>
                </c:pt>
                <c:pt idx="105">
                  <c:v>759.75793977255239</c:v>
                </c:pt>
                <c:pt idx="106">
                  <c:v>785.57183858297924</c:v>
                </c:pt>
                <c:pt idx="107">
                  <c:v>807.78980514919454</c:v>
                </c:pt>
                <c:pt idx="108">
                  <c:v>826.15191304555526</c:v>
                </c:pt>
                <c:pt idx="109">
                  <c:v>840.4335855613657</c:v>
                </c:pt>
                <c:pt idx="110">
                  <c:v>850.44860845374137</c:v>
                </c:pt>
                <c:pt idx="111">
                  <c:v>856.05179308832658</c:v>
                </c:pt>
                <c:pt idx="112">
                  <c:v>857.14125545535819</c:v>
                </c:pt>
                <c:pt idx="113">
                  <c:v>853.66028004968177</c:v>
                </c:pt>
                <c:pt idx="114">
                  <c:v>845.59874149629582</c:v>
                </c:pt>
                <c:pt idx="115">
                  <c:v>832.99406105220737</c:v>
                </c:pt>
                <c:pt idx="116">
                  <c:v>815.93167968092609</c:v>
                </c:pt>
                <c:pt idx="117">
                  <c:v>794.54503423372091</c:v>
                </c:pt>
                <c:pt idx="118">
                  <c:v>769.01502833419761</c:v>
                </c:pt>
                <c:pt idx="119">
                  <c:v>739.56899479899721</c:v>
                </c:pt>
                <c:pt idx="120">
                  <c:v>706.47915178393134</c:v>
                </c:pt>
                <c:pt idx="121">
                  <c:v>670.06056026611361</c:v>
                </c:pt>
                <c:pt idx="122">
                  <c:v>630.66859590132549</c:v>
                </c:pt>
                <c:pt idx="123">
                  <c:v>588.69595367392867</c:v>
                </c:pt>
                <c:pt idx="124">
                  <c:v>544.56920902552781</c:v>
                </c:pt>
                <c:pt idx="125">
                  <c:v>498.74496425010318</c:v>
                </c:pt>
                <c:pt idx="126">
                  <c:v>451.7056138202006</c:v>
                </c:pt>
                <c:pt idx="127">
                  <c:v>403.95476690512868</c:v>
                </c:pt>
                <c:pt idx="128">
                  <c:v>356.01236960447562</c:v>
                </c:pt>
                <c:pt idx="129">
                  <c:v>308.40957329773028</c:v>
                </c:pt>
                <c:pt idx="130">
                  <c:v>261.6833989559297</c:v>
                </c:pt>
                <c:pt idx="131">
                  <c:v>216.37125023058579</c:v>
                </c:pt>
                <c:pt idx="132">
                  <c:v>173.00533058949904</c:v>
                </c:pt>
                <c:pt idx="133">
                  <c:v>132.10702167440752</c:v>
                </c:pt>
                <c:pt idx="134">
                  <c:v>94.18128138293622</c:v>
                </c:pt>
                <c:pt idx="135">
                  <c:v>59.711120904008737</c:v>
                </c:pt>
                <c:pt idx="136">
                  <c:v>29.152220044924821</c:v>
                </c:pt>
                <c:pt idx="137">
                  <c:v>2.9277396690654101</c:v>
                </c:pt>
                <c:pt idx="138">
                  <c:v>18.576611088203745</c:v>
                </c:pt>
                <c:pt idx="139">
                  <c:v>35.017196938722847</c:v>
                </c:pt>
                <c:pt idx="140">
                  <c:v>46.096714409915975</c:v>
                </c:pt>
                <c:pt idx="141">
                  <c:v>51.56803518089562</c:v>
                </c:pt>
                <c:pt idx="142">
                  <c:v>51.237587889998466</c:v>
                </c:pt>
                <c:pt idx="143">
                  <c:v>44.96823565379718</c:v>
                </c:pt>
                <c:pt idx="144">
                  <c:v>32.68161118937887</c:v>
                </c:pt>
                <c:pt idx="145">
                  <c:v>14.359876556977616</c:v>
                </c:pt>
                <c:pt idx="146">
                  <c:v>9.9531199085562836</c:v>
                </c:pt>
                <c:pt idx="147">
                  <c:v>40.15131098419274</c:v>
                </c:pt>
                <c:pt idx="148">
                  <c:v>76.066517529070566</c:v>
                </c:pt>
                <c:pt idx="149">
                  <c:v>117.46920380968501</c:v>
                </c:pt>
                <c:pt idx="150">
                  <c:v>164.06988326663119</c:v>
                </c:pt>
                <c:pt idx="151">
                  <c:v>215.52117000437048</c:v>
                </c:pt>
                <c:pt idx="152">
                  <c:v>271.42046442964761</c:v>
                </c:pt>
                <c:pt idx="153">
                  <c:v>331.31325462960143</c:v>
                </c:pt>
                <c:pt idx="154">
                  <c:v>394.69700834001247</c:v>
                </c:pt>
                <c:pt idx="155">
                  <c:v>461.02562378024214</c:v>
                </c:pt>
                <c:pt idx="156">
                  <c:v>529.71440129611483</c:v>
                </c:pt>
                <c:pt idx="157">
                  <c:v>600.14549172582701</c:v>
                </c:pt>
                <c:pt idx="158">
                  <c:v>671.67377175491538</c:v>
                </c:pt>
                <c:pt idx="159">
                  <c:v>743.6330913195111</c:v>
                </c:pt>
                <c:pt idx="160">
                  <c:v>815.34283341382024</c:v>
                </c:pt>
                <c:pt idx="161">
                  <c:v>886.11472251465</c:v>
                </c:pt>
                <c:pt idx="162">
                  <c:v>955.25981430460877</c:v>
                </c:pt>
                <c:pt idx="163">
                  <c:v>1022.0955965020457</c:v>
                </c:pt>
                <c:pt idx="164">
                  <c:v>1085.9531284292957</c:v>
                </c:pt>
                <c:pt idx="165">
                  <c:v>1146.1841455042415</c:v>
                </c:pt>
                <c:pt idx="166">
                  <c:v>1202.1680541485216</c:v>
                </c:pt>
                <c:pt idx="167">
                  <c:v>1253.3187426870777</c:v>
                </c:pt>
                <c:pt idx="168">
                  <c:v>1299.0911346774899</c:v>
                </c:pt>
                <c:pt idx="169">
                  <c:v>1338.9874127555588</c:v>
                </c:pt>
                <c:pt idx="170">
                  <c:v>1372.5628435091785</c:v>
                </c:pt>
                <c:pt idx="171">
                  <c:v>1399.4311370805956</c:v>
                </c:pt>
                <c:pt idx="172">
                  <c:v>1419.2692791246739</c:v>
                </c:pt>
                <c:pt idx="173">
                  <c:v>1431.8217773862609</c:v>
                </c:pt>
                <c:pt idx="174">
                  <c:v>1436.9042704640888</c:v>
                </c:pt>
                <c:pt idx="175">
                  <c:v>1434.4064522549872</c:v>
                </c:pt>
                <c:pt idx="176">
                  <c:v>1424.2942720665876</c:v>
                </c:pt>
                <c:pt idx="177">
                  <c:v>1424.2942720665876</c:v>
                </c:pt>
                <c:pt idx="178">
                  <c:v>1381.4797737540664</c:v>
                </c:pt>
                <c:pt idx="179">
                  <c:v>1349.0996839362501</c:v>
                </c:pt>
                <c:pt idx="180">
                  <c:v>1309.7485968212009</c:v>
                </c:pt>
                <c:pt idx="181">
                  <c:v>1263.7795046167937</c:v>
                </c:pt>
                <c:pt idx="182">
                  <c:v>1211.6183354887023</c:v>
                </c:pt>
                <c:pt idx="183">
                  <c:v>1153.7605971930125</c:v>
                </c:pt>
                <c:pt idx="184">
                  <c:v>1090.7672556998348</c:v>
                </c:pt>
                <c:pt idx="185">
                  <c:v>1023.2598810891833</c:v>
                </c:pt>
                <c:pt idx="186">
                  <c:v>951.91510105975658</c:v>
                </c:pt>
                <c:pt idx="187">
                  <c:v>877.45841013547704</c:v>
                </c:pt>
                <c:pt idx="188">
                  <c:v>800.65738999882615</c:v>
                </c:pt>
                <c:pt idx="189">
                  <c:v>722.31440324188009</c:v>
                </c:pt>
                <c:pt idx="190">
                  <c:v>643.25882912735165</c:v>
                </c:pt>
                <c:pt idx="191">
                  <c:v>564.33891562011434</c:v>
                </c:pt>
                <c:pt idx="192">
                  <c:v>486.41332691660887</c:v>
                </c:pt>
                <c:pt idx="193">
                  <c:v>410.34246990489265</c:v>
                </c:pt>
                <c:pt idx="194">
                  <c:v>336.97968637783509</c:v>
                </c:pt>
                <c:pt idx="195">
                  <c:v>267.16240035031183</c:v>
                </c:pt>
                <c:pt idx="196">
                  <c:v>201.70331146124124</c:v>
                </c:pt>
                <c:pt idx="197">
                  <c:v>141.3817261440025</c:v>
                </c:pt>
                <c:pt idx="198">
                  <c:v>86.935118005763101</c:v>
                </c:pt>
                <c:pt idx="199">
                  <c:v>39.051007657829196</c:v>
                </c:pt>
                <c:pt idx="200">
                  <c:v>1.64074991403337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C0-20E7-45DC-B75C-A5E1E69F6008}"/>
            </c:ext>
          </c:extLst>
        </c:ser>
        <c:ser>
          <c:idx val="91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4'!$B$101:$GT$101</c:f>
              <c:numCache>
                <c:formatCode>0.000</c:formatCode>
                <c:ptCount val="201"/>
                <c:pt idx="0">
                  <c:v>98.743113726039979</c:v>
                </c:pt>
                <c:pt idx="1">
                  <c:v>90.045725298430355</c:v>
                </c:pt>
                <c:pt idx="2">
                  <c:v>81.069927326700181</c:v>
                </c:pt>
                <c:pt idx="3">
                  <c:v>71.924769892405905</c:v>
                </c:pt>
                <c:pt idx="4">
                  <c:v>62.725371241052926</c:v>
                </c:pt>
                <c:pt idx="5">
                  <c:v>53.591801510018847</c:v>
                </c:pt>
                <c:pt idx="6">
                  <c:v>44.647872454189105</c:v>
                </c:pt>
                <c:pt idx="7">
                  <c:v>36.019844619550568</c:v>
                </c:pt>
                <c:pt idx="8">
                  <c:v>27.835064722112286</c:v>
                </c:pt>
                <c:pt idx="9">
                  <c:v>20.220547177945669</c:v>
                </c:pt>
                <c:pt idx="10">
                  <c:v>13.30151478269269</c:v>
                </c:pt>
                <c:pt idx="11">
                  <c:v>7.1999144396761299</c:v>
                </c:pt>
                <c:pt idx="12">
                  <c:v>2.0329245703238281</c:v>
                </c:pt>
                <c:pt idx="13">
                  <c:v>2.0885286037690429</c:v>
                </c:pt>
                <c:pt idx="14">
                  <c:v>5.0612283520639503</c:v>
                </c:pt>
                <c:pt idx="15">
                  <c:v>6.7910805774889758</c:v>
                </c:pt>
                <c:pt idx="16">
                  <c:v>7.1944651263177644</c:v>
                </c:pt>
                <c:pt idx="17">
                  <c:v>6.1995078299777182</c:v>
                </c:pt>
                <c:pt idx="18">
                  <c:v>3.7472563031948822</c:v>
                </c:pt>
                <c:pt idx="19">
                  <c:v>0.20725680589033985</c:v>
                </c:pt>
                <c:pt idx="20">
                  <c:v>5.69407853851094</c:v>
                </c:pt>
                <c:pt idx="21">
                  <c:v>12.727542663624298</c:v>
                </c:pt>
                <c:pt idx="22">
                  <c:v>21.305632097611397</c:v>
                </c:pt>
                <c:pt idx="23">
                  <c:v>31.409508310108009</c:v>
                </c:pt>
                <c:pt idx="24">
                  <c:v>43.00321768855401</c:v>
                </c:pt>
                <c:pt idx="25">
                  <c:v>56.033583045875965</c:v>
                </c:pt>
                <c:pt idx="26">
                  <c:v>70.430286528956245</c:v>
                </c:pt>
                <c:pt idx="27">
                  <c:v>86.106148139561384</c:v>
                </c:pt>
                <c:pt idx="28">
                  <c:v>102.95760193539313</c:v>
                </c:pt>
                <c:pt idx="29">
                  <c:v>120.86536975966139</c:v>
                </c:pt>
                <c:pt idx="30">
                  <c:v>139.69533007719792</c:v>
                </c:pt>
                <c:pt idx="31">
                  <c:v>159.29957719887605</c:v>
                </c:pt>
                <c:pt idx="32">
                  <c:v>179.51766388003648</c:v>
                </c:pt>
                <c:pt idx="33">
                  <c:v>200.17801800936016</c:v>
                </c:pt>
                <c:pt idx="34">
                  <c:v>221.09952188902105</c:v>
                </c:pt>
                <c:pt idx="35">
                  <c:v>242.0932404717762</c:v>
                </c:pt>
                <c:pt idx="36">
                  <c:v>262.96428289232011</c:v>
                </c:pt>
                <c:pt idx="37">
                  <c:v>283.51377973443834</c:v>
                </c:pt>
                <c:pt idx="38">
                  <c:v>303.54095673695861</c:v>
                </c:pt>
                <c:pt idx="39">
                  <c:v>322.84528408359682</c:v>
                </c:pt>
                <c:pt idx="40">
                  <c:v>341.2286790663203</c:v>
                </c:pt>
                <c:pt idx="41">
                  <c:v>358.49773877868984</c:v>
                </c:pt>
                <c:pt idx="42">
                  <c:v>374.46597860253451</c:v>
                </c:pt>
                <c:pt idx="43">
                  <c:v>388.95605161359549</c:v>
                </c:pt>
                <c:pt idx="44">
                  <c:v>401.80192366216266</c:v>
                </c:pt>
                <c:pt idx="45">
                  <c:v>412.85097879309785</c:v>
                </c:pt>
                <c:pt idx="46">
                  <c:v>421.96602986292947</c:v>
                </c:pt>
                <c:pt idx="47">
                  <c:v>429.02720969366027</c:v>
                </c:pt>
                <c:pt idx="48">
                  <c:v>433.93371887415162</c:v>
                </c:pt>
                <c:pt idx="49">
                  <c:v>436.60540737768031</c:v>
                </c:pt>
                <c:pt idx="50">
                  <c:v>436.98416850247298</c:v>
                </c:pt>
                <c:pt idx="51">
                  <c:v>435.03512525134238</c:v>
                </c:pt>
                <c:pt idx="52">
                  <c:v>430.74759113435181</c:v>
                </c:pt>
                <c:pt idx="53">
                  <c:v>424.13578948891131</c:v>
                </c:pt>
                <c:pt idx="54">
                  <c:v>415.23931774598009</c:v>
                </c:pt>
                <c:pt idx="55">
                  <c:v>404.12334560735428</c:v>
                </c:pt>
                <c:pt idx="56">
                  <c:v>390.87853881284866</c:v>
                </c:pt>
                <c:pt idx="57">
                  <c:v>375.62070304060154</c:v>
                </c:pt>
                <c:pt idx="58">
                  <c:v>358.49014546953282</c:v>
                </c:pt>
                <c:pt idx="59">
                  <c:v>339.65075460906502</c:v>
                </c:pt>
                <c:pt idx="60">
                  <c:v>319.2888021348711</c:v>
                </c:pt>
                <c:pt idx="61">
                  <c:v>297.61147362660353</c:v>
                </c:pt>
                <c:pt idx="62">
                  <c:v>274.84513824944605</c:v>
                </c:pt>
                <c:pt idx="63">
                  <c:v>251.23337052042675</c:v>
                </c:pt>
                <c:pt idx="64">
                  <c:v>227.03474031719944</c:v>
                </c:pt>
                <c:pt idx="65">
                  <c:v>202.5203901861274</c:v>
                </c:pt>
                <c:pt idx="66">
                  <c:v>202.5203901861274</c:v>
                </c:pt>
                <c:pt idx="67">
                  <c:v>153.67611560312702</c:v>
                </c:pt>
                <c:pt idx="68">
                  <c:v>129.92701133178136</c:v>
                </c:pt>
                <c:pt idx="69">
                  <c:v>107.01787657789434</c:v>
                </c:pt>
                <c:pt idx="70">
                  <c:v>85.240595650457422</c:v>
                </c:pt>
                <c:pt idx="71">
                  <c:v>64.882009890751462</c:v>
                </c:pt>
                <c:pt idx="72">
                  <c:v>46.220743096734559</c:v>
                </c:pt>
                <c:pt idx="73">
                  <c:v>29.524046186391562</c:v>
                </c:pt>
                <c:pt idx="74">
                  <c:v>15.044695764764343</c:v>
                </c:pt>
                <c:pt idx="75">
                  <c:v>3.0179813756308476</c:v>
                </c:pt>
                <c:pt idx="76">
                  <c:v>6.3411840452241535</c:v>
                </c:pt>
                <c:pt idx="77">
                  <c:v>12.840996646686293</c:v>
                </c:pt>
                <c:pt idx="78">
                  <c:v>16.315304233460225</c:v>
                </c:pt>
                <c:pt idx="79">
                  <c:v>16.625927509432731</c:v>
                </c:pt>
                <c:pt idx="80">
                  <c:v>13.66473035591973</c:v>
                </c:pt>
                <c:pt idx="81">
                  <c:v>7.3554116512984002</c:v>
                </c:pt>
                <c:pt idx="82">
                  <c:v>2.3450063757408515</c:v>
                </c:pt>
                <c:pt idx="83">
                  <c:v>15.445015460531762</c:v>
                </c:pt>
                <c:pt idx="84">
                  <c:v>31.917803383178729</c:v>
                </c:pt>
                <c:pt idx="85">
                  <c:v>51.700796545018662</c:v>
                </c:pt>
                <c:pt idx="86">
                  <c:v>74.695575165586249</c:v>
                </c:pt>
                <c:pt idx="87">
                  <c:v>100.76816942067302</c:v>
                </c:pt>
                <c:pt idx="88">
                  <c:v>129.749740876267</c:v>
                </c:pt>
                <c:pt idx="89">
                  <c:v>161.43764948630249</c:v>
                </c:pt>
                <c:pt idx="90">
                  <c:v>195.59690225682178</c:v>
                </c:pt>
                <c:pt idx="91">
                  <c:v>231.96197547946741</c:v>
                </c:pt>
                <c:pt idx="92">
                  <c:v>270.23899824854516</c:v>
                </c:pt>
                <c:pt idx="93">
                  <c:v>310.10828084410525</c:v>
                </c:pt>
                <c:pt idx="94">
                  <c:v>351.22716753471735</c:v>
                </c:pt>
                <c:pt idx="95">
                  <c:v>393.23318947362066</c:v>
                </c:pt>
                <c:pt idx="96">
                  <c:v>435.74748967555939</c:v>
                </c:pt>
                <c:pt idx="97">
                  <c:v>478.37848861247505</c:v>
                </c:pt>
                <c:pt idx="98">
                  <c:v>520.72575579589989</c:v>
                </c:pt>
                <c:pt idx="99">
                  <c:v>562.38404986175249</c:v>
                </c:pt>
                <c:pt idx="100">
                  <c:v>602.94748717574635</c:v>
                </c:pt>
                <c:pt idx="101">
                  <c:v>642.01379686799214</c:v>
                </c:pt>
                <c:pt idx="102">
                  <c:v>679.18861851319207</c:v>
                </c:pt>
                <c:pt idx="103">
                  <c:v>714.08979742352119</c:v>
                </c:pt>
                <c:pt idx="104">
                  <c:v>746.35163173596527</c:v>
                </c:pt>
                <c:pt idx="105">
                  <c:v>775.62902517090242</c:v>
                </c:pt>
                <c:pt idx="106">
                  <c:v>801.60149952545396</c:v>
                </c:pt>
                <c:pt idx="107">
                  <c:v>823.97702164987209</c:v>
                </c:pt>
                <c:pt idx="108">
                  <c:v>842.49560083887684</c:v>
                </c:pt>
                <c:pt idx="109">
                  <c:v>856.93261424793047</c:v>
                </c:pt>
                <c:pt idx="110">
                  <c:v>867.101820107055</c:v>
                </c:pt>
                <c:pt idx="111">
                  <c:v>872.85802113659213</c:v>
                </c:pt>
                <c:pt idx="112">
                  <c:v>874.09934364964602</c:v>
                </c:pt>
                <c:pt idx="113">
                  <c:v>870.76910132895966</c:v>
                </c:pt>
                <c:pt idx="114">
                  <c:v>862.8572165608208</c:v>
                </c:pt>
                <c:pt idx="115">
                  <c:v>850.40117645970395</c:v>
                </c:pt>
                <c:pt idx="116">
                  <c:v>833.48650528473809</c:v>
                </c:pt>
                <c:pt idx="117">
                  <c:v>812.24673978870044</c:v>
                </c:pt>
                <c:pt idx="118">
                  <c:v>786.86289910441224</c:v>
                </c:pt>
                <c:pt idx="119">
                  <c:v>757.56244601130618</c:v>
                </c:pt>
                <c:pt idx="120">
                  <c:v>724.61774178301721</c:v>
                </c:pt>
                <c:pt idx="121">
                  <c:v>688.34400223952787</c:v>
                </c:pt>
                <c:pt idx="122">
                  <c:v>649.09676805739491</c:v>
                </c:pt>
                <c:pt idx="123">
                  <c:v>607.26890777082917</c:v>
                </c:pt>
                <c:pt idx="124">
                  <c:v>563.28717716630558</c:v>
                </c:pt>
                <c:pt idx="125">
                  <c:v>517.60836387574898</c:v>
                </c:pt>
                <c:pt idx="126">
                  <c:v>470.71505085088904</c:v>
                </c:pt>
                <c:pt idx="127">
                  <c:v>423.11103699823582</c:v>
                </c:pt>
                <c:pt idx="128">
                  <c:v>375.31645751680441</c:v>
                </c:pt>
                <c:pt idx="129">
                  <c:v>327.86265035831843</c:v>
                </c:pt>
                <c:pt idx="130">
                  <c:v>281.28681867468811</c:v>
                </c:pt>
                <c:pt idx="131">
                  <c:v>236.12654208664665</c:v>
                </c:pt>
                <c:pt idx="132">
                  <c:v>192.91419206133725</c:v>
                </c:pt>
                <c:pt idx="133">
                  <c:v>152.17130859136867</c:v>
                </c:pt>
                <c:pt idx="134">
                  <c:v>114.40299669457464</c:v>
                </c:pt>
                <c:pt idx="135">
                  <c:v>80.092401979449079</c:v>
                </c:pt>
                <c:pt idx="136">
                  <c:v>49.695324629147954</c:v>
                </c:pt>
                <c:pt idx="137">
                  <c:v>23.635030636438316</c:v>
                </c:pt>
                <c:pt idx="138">
                  <c:v>2.2973179691839629</c:v>
                </c:pt>
                <c:pt idx="139">
                  <c:v>13.974106436430308</c:v>
                </c:pt>
                <c:pt idx="140">
                  <c:v>24.881885360159977</c:v>
                </c:pt>
                <c:pt idx="141">
                  <c:v>30.178855170834346</c:v>
                </c:pt>
                <c:pt idx="142">
                  <c:v>29.671427986700905</c:v>
                </c:pt>
                <c:pt idx="143">
                  <c:v>23.222469359500469</c:v>
                </c:pt>
                <c:pt idx="144">
                  <c:v>10.753633372414203</c:v>
                </c:pt>
                <c:pt idx="145">
                  <c:v>7.7528778307867974</c:v>
                </c:pt>
                <c:pt idx="146">
                  <c:v>32.25315751477369</c:v>
                </c:pt>
                <c:pt idx="147">
                  <c:v>62.641062322614623</c:v>
                </c:pt>
                <c:pt idx="148">
                  <c:v>98.748320006828166</c:v>
                </c:pt>
                <c:pt idx="149">
                  <c:v>140.34528568486144</c:v>
                </c:pt>
                <c:pt idx="150">
                  <c:v>187.14234869641473</c:v>
                </c:pt>
                <c:pt idx="151">
                  <c:v>238.79198533318311</c:v>
                </c:pt>
                <c:pt idx="152">
                  <c:v>294.89144585425305</c:v>
                </c:pt>
                <c:pt idx="153">
                  <c:v>354.98605736443875</c:v>
                </c:pt>
                <c:pt idx="154">
                  <c:v>418.57311739101232</c:v>
                </c:pt>
                <c:pt idx="155">
                  <c:v>485.10634641930989</c:v>
                </c:pt>
                <c:pt idx="156">
                  <c:v>554.00086131147316</c:v>
                </c:pt>
                <c:pt idx="157">
                  <c:v>624.63862550566716</c:v>
                </c:pt>
                <c:pt idx="158">
                  <c:v>696.37432624348719</c:v>
                </c:pt>
                <c:pt idx="159">
                  <c:v>768.54162386607493</c:v>
                </c:pt>
                <c:pt idx="160">
                  <c:v>840.45971351596825</c:v>
                </c:pt>
                <c:pt idx="161">
                  <c:v>911.44013543858046</c:v>
                </c:pt>
                <c:pt idx="162">
                  <c:v>980.79376654617886</c:v>
                </c:pt>
                <c:pt idx="163">
                  <c:v>1047.8379230340383</c:v>
                </c:pt>
                <c:pt idx="164">
                  <c:v>1111.9035016624889</c:v>
                </c:pt>
                <c:pt idx="165">
                  <c:v>1172.3420858727422</c:v>
                </c:pt>
                <c:pt idx="166">
                  <c:v>1228.5329422136022</c:v>
                </c:pt>
                <c:pt idx="167">
                  <c:v>1279.889832638574</c:v>
                </c:pt>
                <c:pt idx="168">
                  <c:v>1325.8675690978616</c:v>
                </c:pt>
                <c:pt idx="169">
                  <c:v>1365.9682384990926</c:v>
                </c:pt>
                <c:pt idx="170">
                  <c:v>1399.7470285376785</c:v>
                </c:pt>
                <c:pt idx="171">
                  <c:v>1426.8175880873373</c:v>
                </c:pt>
                <c:pt idx="172">
                  <c:v>1446.8568597705359</c:v>
                </c:pt>
                <c:pt idx="173">
                  <c:v>1459.609326965822</c:v>
                </c:pt>
                <c:pt idx="174">
                  <c:v>1464.8906228151834</c:v>
                </c:pt>
                <c:pt idx="175">
                  <c:v>1462.5904547227844</c:v>
                </c:pt>
                <c:pt idx="176">
                  <c:v>1452.6748043327082</c:v>
                </c:pt>
                <c:pt idx="177">
                  <c:v>1452.6748043327082</c:v>
                </c:pt>
                <c:pt idx="178">
                  <c:v>1410.2502260296151</c:v>
                </c:pt>
                <c:pt idx="179">
                  <c:v>1378.0636814140848</c:v>
                </c:pt>
                <c:pt idx="180">
                  <c:v>1338.9053276166844</c:v>
                </c:pt>
                <c:pt idx="181">
                  <c:v>1293.1282748696285</c:v>
                </c:pt>
                <c:pt idx="182">
                  <c:v>1241.1585836079262</c:v>
                </c:pt>
                <c:pt idx="183">
                  <c:v>1183.4919067804005</c:v>
                </c:pt>
                <c:pt idx="184">
                  <c:v>1120.689367022585</c:v>
                </c:pt>
                <c:pt idx="185">
                  <c:v>1053.3727009872512</c:v>
                </c:pt>
                <c:pt idx="186">
                  <c:v>982.21871118885235</c:v>
                </c:pt>
                <c:pt idx="187">
                  <c:v>907.9530734633596</c:v>
                </c:pt>
                <c:pt idx="188">
                  <c:v>831.34355548998792</c:v>
                </c:pt>
                <c:pt idx="189">
                  <c:v>753.19270868381352</c:v>
                </c:pt>
                <c:pt idx="190">
                  <c:v>674.33010207015934</c:v>
                </c:pt>
                <c:pt idx="191">
                  <c:v>595.60417242007304</c:v>
                </c:pt>
                <c:pt idx="192">
                  <c:v>517.87376989324525</c:v>
                </c:pt>
                <c:pt idx="193">
                  <c:v>441.99948263997567</c:v>
                </c:pt>
                <c:pt idx="194">
                  <c:v>368.83482720325549</c:v>
                </c:pt>
                <c:pt idx="195">
                  <c:v>299.21739408991704</c:v>
                </c:pt>
                <c:pt idx="196">
                  <c:v>233.96003950913669</c:v>
                </c:pt>
                <c:pt idx="197">
                  <c:v>173.84221497845533</c:v>
                </c:pt>
                <c:pt idx="198">
                  <c:v>119.60152625347277</c:v>
                </c:pt>
                <c:pt idx="199">
                  <c:v>71.925611837814543</c:v>
                </c:pt>
                <c:pt idx="200">
                  <c:v>31.444429175511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C2-20E7-45DC-B75C-A5E1E69F6008}"/>
            </c:ext>
          </c:extLst>
        </c:ser>
        <c:ser>
          <c:idx val="92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4'!$B$102:$GT$102</c:f>
              <c:numCache>
                <c:formatCode>0.000</c:formatCode>
                <c:ptCount val="201"/>
                <c:pt idx="0">
                  <c:v>101.73468032973811</c:v>
                </c:pt>
                <c:pt idx="1">
                  <c:v>93.074835480037365</c:v>
                </c:pt>
                <c:pt idx="2">
                  <c:v>84.137293102026291</c:v>
                </c:pt>
                <c:pt idx="3">
                  <c:v>75.031271158344495</c:v>
                </c:pt>
                <c:pt idx="4">
                  <c:v>65.8720524038267</c:v>
                </c:pt>
                <c:pt idx="5">
                  <c:v>56.779866469703059</c:v>
                </c:pt>
                <c:pt idx="6">
                  <c:v>47.878677995625019</c:v>
                </c:pt>
                <c:pt idx="7">
                  <c:v>39.29489227568483</c:v>
                </c:pt>
                <c:pt idx="8">
                  <c:v>31.155991191061098</c:v>
                </c:pt>
                <c:pt idx="9">
                  <c:v>23.589113389533253</c:v>
                </c:pt>
                <c:pt idx="10">
                  <c:v>16.719593723707593</c:v>
                </c:pt>
                <c:pt idx="11">
                  <c:v>10.669477859491376</c:v>
                </c:pt>
                <c:pt idx="12">
                  <c:v>5.5560286997139983</c:v>
                </c:pt>
                <c:pt idx="13">
                  <c:v>1.4902418220790017</c:v>
                </c:pt>
                <c:pt idx="14">
                  <c:v>1.4246125050431906</c:v>
                </c:pt>
                <c:pt idx="15">
                  <c:v>3.0944029999575746</c:v>
                </c:pt>
                <c:pt idx="16">
                  <c:v>3.435489049059977</c:v>
                </c:pt>
                <c:pt idx="17">
                  <c:v>2.3759929530735806</c:v>
                </c:pt>
                <c:pt idx="18">
                  <c:v>0.14302423952855745</c:v>
                </c:pt>
                <c:pt idx="19">
                  <c:v>4.1664996166333488</c:v>
                </c:pt>
                <c:pt idx="20">
                  <c:v>9.7244334276630404</c:v>
                </c:pt>
                <c:pt idx="21">
                  <c:v>16.831096589454518</c:v>
                </c:pt>
                <c:pt idx="22">
                  <c:v>25.484393733956114</c:v>
                </c:pt>
                <c:pt idx="23">
                  <c:v>35.665393396250998</c:v>
                </c:pt>
                <c:pt idx="24">
                  <c:v>47.338035307677785</c:v>
                </c:pt>
                <c:pt idx="25">
                  <c:v>60.449022969185663</c:v>
                </c:pt>
                <c:pt idx="26">
                  <c:v>74.927907751929339</c:v>
                </c:pt>
                <c:pt idx="27">
                  <c:v>90.687368724865195</c:v>
                </c:pt>
                <c:pt idx="28">
                  <c:v>107.62369026395648</c:v>
                </c:pt>
                <c:pt idx="29">
                  <c:v>125.61743727731661</c:v>
                </c:pt>
                <c:pt idx="30">
                  <c:v>144.53432560936656</c:v>
                </c:pt>
                <c:pt idx="31">
                  <c:v>164.22628289010387</c:v>
                </c:pt>
                <c:pt idx="32">
                  <c:v>184.53269279894877</c:v>
                </c:pt>
                <c:pt idx="33">
                  <c:v>205.28181344296772</c:v>
                </c:pt>
                <c:pt idx="34">
                  <c:v>226.29235833342787</c:v>
                </c:pt>
                <c:pt idx="35">
                  <c:v>247.3752263093902</c:v>
                </c:pt>
                <c:pt idx="36">
                  <c:v>268.33536472881701</c:v>
                </c:pt>
                <c:pt idx="37">
                  <c:v>288.97374835214498</c:v>
                </c:pt>
                <c:pt idx="38">
                  <c:v>309.08945460517191</c:v>
                </c:pt>
                <c:pt idx="39">
                  <c:v>328.48181435079755</c:v>
                </c:pt>
                <c:pt idx="40">
                  <c:v>346.95261594443394</c:v>
                </c:pt>
                <c:pt idx="41">
                  <c:v>364.30833921563936</c:v>
                </c:pt>
                <c:pt idx="42">
                  <c:v>380.36239512645608</c:v>
                </c:pt>
                <c:pt idx="43">
                  <c:v>394.93734622038238</c:v>
                </c:pt>
                <c:pt idx="44">
                  <c:v>407.86708260757706</c:v>
                </c:pt>
                <c:pt idx="45">
                  <c:v>418.99892814165315</c:v>
                </c:pt>
                <c:pt idx="46">
                  <c:v>428.19565163818402</c:v>
                </c:pt>
                <c:pt idx="47">
                  <c:v>435.33735846855308</c:v>
                </c:pt>
                <c:pt idx="48">
                  <c:v>440.32323863561612</c:v>
                </c:pt>
                <c:pt idx="49">
                  <c:v>443.07314849702982</c:v>
                </c:pt>
                <c:pt idx="50">
                  <c:v>443.52900464199553</c:v>
                </c:pt>
                <c:pt idx="51">
                  <c:v>441.65597003817982</c:v>
                </c:pt>
                <c:pt idx="52">
                  <c:v>437.44341443506329</c:v>
                </c:pt>
                <c:pt idx="53">
                  <c:v>430.90563312211123</c:v>
                </c:pt>
                <c:pt idx="54">
                  <c:v>422.08231047605472</c:v>
                </c:pt>
                <c:pt idx="55">
                  <c:v>411.0387172694451</c:v>
                </c:pt>
                <c:pt idx="56">
                  <c:v>397.86563342797001</c:v>
                </c:pt>
                <c:pt idx="57">
                  <c:v>382.6789907898509</c:v>
                </c:pt>
                <c:pt idx="58">
                  <c:v>365.61923340775098</c:v>
                </c:pt>
                <c:pt idx="59">
                  <c:v>346.8503960108996</c:v>
                </c:pt>
                <c:pt idx="60">
                  <c:v>326.55890437985937</c:v>
                </c:pt>
                <c:pt idx="61">
                  <c:v>304.95210454449068</c:v>
                </c:pt>
                <c:pt idx="62">
                  <c:v>282.25653086233791</c:v>
                </c:pt>
                <c:pt idx="63">
                  <c:v>258.71592613439475</c:v>
                </c:pt>
                <c:pt idx="64">
                  <c:v>234.58902993244808</c:v>
                </c:pt>
                <c:pt idx="65">
                  <c:v>210.14715421163402</c:v>
                </c:pt>
                <c:pt idx="66">
                  <c:v>210.14715421163402</c:v>
                </c:pt>
                <c:pt idx="67">
                  <c:v>161.45071574807687</c:v>
                </c:pt>
                <c:pt idx="68">
                  <c:v>137.77729545810715</c:v>
                </c:pt>
                <c:pt idx="69">
                  <c:v>114.94522641891788</c:v>
                </c:pt>
                <c:pt idx="70">
                  <c:v>93.24653617498042</c:v>
                </c:pt>
                <c:pt idx="71">
                  <c:v>72.968199485956362</c:v>
                </c:pt>
                <c:pt idx="72">
                  <c:v>54.38896241801308</c:v>
                </c:pt>
                <c:pt idx="73">
                  <c:v>37.776185785509611</c:v>
                </c:pt>
                <c:pt idx="74">
                  <c:v>23.382742619978771</c:v>
                </c:pt>
                <c:pt idx="75">
                  <c:v>11.444004458344498</c:v>
                </c:pt>
                <c:pt idx="76">
                  <c:v>2.1749509769442659</c:v>
                </c:pt>
                <c:pt idx="77">
                  <c:v>4.2325631519977325</c:v>
                </c:pt>
                <c:pt idx="78">
                  <c:v>7.6123513393069171</c:v>
                </c:pt>
                <c:pt idx="79">
                  <c:v>7.8262166658737025</c:v>
                </c:pt>
                <c:pt idx="80">
                  <c:v>4.7660223369836547</c:v>
                </c:pt>
                <c:pt idx="81">
                  <c:v>1.6445164912957075</c:v>
                </c:pt>
                <c:pt idx="82">
                  <c:v>11.448344521504247</c:v>
                </c:pt>
                <c:pt idx="83">
                  <c:v>24.653903959538795</c:v>
                </c:pt>
                <c:pt idx="84">
                  <c:v>41.234317090281429</c:v>
                </c:pt>
                <c:pt idx="85">
                  <c:v>61.126929508467946</c:v>
                </c:pt>
                <c:pt idx="86">
                  <c:v>84.233226123045938</c:v>
                </c:pt>
                <c:pt idx="87">
                  <c:v>110.41912824754583</c:v>
                </c:pt>
                <c:pt idx="88">
                  <c:v>139.51567612173611</c:v>
                </c:pt>
                <c:pt idx="89">
                  <c:v>171.3200971216248</c:v>
                </c:pt>
                <c:pt idx="90">
                  <c:v>205.59725574829571</c:v>
                </c:pt>
                <c:pt idx="91">
                  <c:v>242.08147728526339</c:v>
                </c:pt>
                <c:pt idx="92">
                  <c:v>280.47873282435927</c:v>
                </c:pt>
                <c:pt idx="93">
                  <c:v>320.46916922752149</c:v>
                </c:pt>
                <c:pt idx="94">
                  <c:v>361.70996356238942</c:v>
                </c:pt>
                <c:pt idx="95">
                  <c:v>403.83847766907047</c:v>
                </c:pt>
                <c:pt idx="96">
                  <c:v>446.47568482869627</c:v>
                </c:pt>
                <c:pt idx="97">
                  <c:v>489.22983705503691</c:v>
                </c:pt>
                <c:pt idx="98">
                  <c:v>531.70033836007337</c:v>
                </c:pt>
                <c:pt idx="99">
                  <c:v>573.48178649240901</c:v>
                </c:pt>
                <c:pt idx="100">
                  <c:v>614.16814315021168</c:v>
                </c:pt>
                <c:pt idx="101">
                  <c:v>653.35699056120302</c:v>
                </c:pt>
                <c:pt idx="102">
                  <c:v>690.65383063065246</c:v>
                </c:pt>
                <c:pt idx="103">
                  <c:v>725.67638160980641</c:v>
                </c:pt>
                <c:pt idx="104">
                  <c:v>758.05882645277654</c:v>
                </c:pt>
                <c:pt idx="105">
                  <c:v>787.45596672599106</c:v>
                </c:pt>
                <c:pt idx="106">
                  <c:v>813.54723612223381</c:v>
                </c:pt>
                <c:pt idx="107">
                  <c:v>836.04052831734134</c:v>
                </c:pt>
                <c:pt idx="108">
                  <c:v>854.67579509267466</c:v>
                </c:pt>
                <c:pt idx="109">
                  <c:v>869.22837232604775</c:v>
                </c:pt>
                <c:pt idx="110">
                  <c:v>879.51199361797796</c:v>
                </c:pt>
                <c:pt idx="111">
                  <c:v>885.38145395353547</c:v>
                </c:pt>
                <c:pt idx="112">
                  <c:v>886.73488888207567</c:v>
                </c:pt>
                <c:pt idx="113">
                  <c:v>883.5156382018273</c:v>
                </c:pt>
                <c:pt idx="114">
                  <c:v>875.71366703286412</c:v>
                </c:pt>
                <c:pt idx="115">
                  <c:v>863.3665214147627</c:v>
                </c:pt>
                <c:pt idx="116">
                  <c:v>846.55980013431133</c:v>
                </c:pt>
                <c:pt idx="117">
                  <c:v>825.42712932984762</c:v>
                </c:pt>
                <c:pt idx="118">
                  <c:v>800.14963148454297</c:v>
                </c:pt>
                <c:pt idx="119">
                  <c:v>770.95488566032827</c:v>
                </c:pt>
                <c:pt idx="120">
                  <c:v>738.11538118362785</c:v>
                </c:pt>
                <c:pt idx="121">
                  <c:v>701.94647241804353</c:v>
                </c:pt>
                <c:pt idx="122">
                  <c:v>662.80384769029956</c:v>
                </c:pt>
                <c:pt idx="123">
                  <c:v>621.0805308160509</c:v>
                </c:pt>
                <c:pt idx="124">
                  <c:v>577.20343894297173</c:v>
                </c:pt>
                <c:pt idx="125">
                  <c:v>531.62952553167474</c:v>
                </c:pt>
                <c:pt idx="126">
                  <c:v>484.84154217315887</c:v>
                </c:pt>
                <c:pt idx="127">
                  <c:v>437.34345753879882</c:v>
                </c:pt>
                <c:pt idx="128">
                  <c:v>389.65557602183401</c:v>
                </c:pt>
                <c:pt idx="129">
                  <c:v>342.30940250703975</c:v>
                </c:pt>
                <c:pt idx="130">
                  <c:v>295.84230315026554</c:v>
                </c:pt>
                <c:pt idx="131">
                  <c:v>250.79201501839012</c:v>
                </c:pt>
                <c:pt idx="132">
                  <c:v>207.69105989375799</c:v>
                </c:pt>
                <c:pt idx="133">
                  <c:v>167.06111945133594</c:v>
                </c:pt>
                <c:pt idx="134">
                  <c:v>129.40743034282855</c:v>
                </c:pt>
                <c:pt idx="135">
                  <c:v>95.213258446871748</c:v>
                </c:pt>
                <c:pt idx="136">
                  <c:v>64.934511651334887</c:v>
                </c:pt>
                <c:pt idx="137">
                  <c:v>38.994550012119952</c:v>
                </c:pt>
                <c:pt idx="138">
                  <c:v>17.779250978799542</c:v>
                </c:pt>
                <c:pt idx="139">
                  <c:v>1.6323855936860896</c:v>
                </c:pt>
                <c:pt idx="140">
                  <c:v>9.1486408329566391</c:v>
                </c:pt>
                <c:pt idx="141">
                  <c:v>14.316633076546637</c:v>
                </c:pt>
                <c:pt idx="142">
                  <c:v>13.677988474198987</c:v>
                </c:pt>
                <c:pt idx="143">
                  <c:v>7.0955747564891452</c:v>
                </c:pt>
                <c:pt idx="144">
                  <c:v>5.5089348763701977</c:v>
                </c:pt>
                <c:pt idx="145">
                  <c:v>24.153302416390609</c:v>
                </c:pt>
                <c:pt idx="146">
                  <c:v>48.79356887518351</c:v>
                </c:pt>
                <c:pt idx="147">
                  <c:v>79.323522776010165</c:v>
                </c:pt>
                <c:pt idx="148">
                  <c:v>115.57480856546582</c:v>
                </c:pt>
                <c:pt idx="149">
                  <c:v>157.31768370132292</c:v>
                </c:pt>
                <c:pt idx="150">
                  <c:v>204.26242648563908</c:v>
                </c:pt>
                <c:pt idx="151">
                  <c:v>256.06138990394999</c:v>
                </c:pt>
                <c:pt idx="152">
                  <c:v>312.31168987270041</c:v>
                </c:pt>
                <c:pt idx="153">
                  <c:v>372.558509459888</c:v>
                </c:pt>
                <c:pt idx="154">
                  <c:v>436.29899390096142</c:v>
                </c:pt>
                <c:pt idx="155">
                  <c:v>502.98670465607609</c:v>
                </c:pt>
                <c:pt idx="156">
                  <c:v>572.03659441776324</c:v>
                </c:pt>
                <c:pt idx="157">
                  <c:v>642.8304589504753</c:v>
                </c:pt>
                <c:pt idx="158">
                  <c:v>714.72281599333394</c:v>
                </c:pt>
                <c:pt idx="159">
                  <c:v>787.04715624985818</c:v>
                </c:pt>
                <c:pt idx="160">
                  <c:v>859.12250678477801</c:v>
                </c:pt>
                <c:pt idx="161">
                  <c:v>930.26024300489109</c:v>
                </c:pt>
                <c:pt idx="162">
                  <c:v>999.7710818700541</c:v>
                </c:pt>
                <c:pt idx="163">
                  <c:v>1066.9721861075282</c:v>
                </c:pt>
                <c:pt idx="164">
                  <c:v>1131.1943070274281</c:v>
                </c:pt>
                <c:pt idx="165">
                  <c:v>1191.7888920918397</c:v>
                </c:pt>
                <c:pt idx="166">
                  <c:v>1248.1350827001875</c:v>
                </c:pt>
                <c:pt idx="167">
                  <c:v>1299.646527736797</c:v>
                </c:pt>
                <c:pt idx="168">
                  <c:v>1345.7779392926411</c:v>
                </c:pt>
                <c:pt idx="169">
                  <c:v>1386.0313186238245</c:v>
                </c:pt>
                <c:pt idx="170">
                  <c:v>1419.9617828377468</c:v>
                </c:pt>
                <c:pt idx="171">
                  <c:v>1447.1829259889168</c:v>
                </c:pt>
                <c:pt idx="172">
                  <c:v>1467.3716521971317</c:v>
                </c:pt>
                <c:pt idx="173">
                  <c:v>1480.2724230395113</c:v>
                </c:pt>
                <c:pt idx="174">
                  <c:v>1485.7008667756936</c:v>
                </c:pt>
                <c:pt idx="175">
                  <c:v>1483.5467028953535</c:v>
                </c:pt>
                <c:pt idx="176">
                  <c:v>1473.7759419751881</c:v>
                </c:pt>
                <c:pt idx="177">
                  <c:v>1473.7759419751881</c:v>
                </c:pt>
                <c:pt idx="178">
                  <c:v>1431.6379964515068</c:v>
                </c:pt>
                <c:pt idx="179">
                  <c:v>1399.5933338217974</c:v>
                </c:pt>
                <c:pt idx="180">
                  <c:v>1360.5760232351022</c:v>
                </c:pt>
                <c:pt idx="181">
                  <c:v>1314.9392805243613</c:v>
                </c:pt>
                <c:pt idx="182">
                  <c:v>1263.109284470831</c:v>
                </c:pt>
                <c:pt idx="183">
                  <c:v>1205.5818179326254</c:v>
                </c:pt>
                <c:pt idx="184">
                  <c:v>1142.9181437196039</c:v>
                </c:pt>
                <c:pt idx="185">
                  <c:v>1075.7401475233214</c:v>
                </c:pt>
                <c:pt idx="186">
                  <c:v>1004.724788272327</c:v>
                </c:pt>
                <c:pt idx="187">
                  <c:v>930.59790402916201</c:v>
                </c:pt>
                <c:pt idx="188">
                  <c:v>854.12742889117146</c:v>
                </c:pt>
                <c:pt idx="189">
                  <c:v>776.116083220326</c:v>
                </c:pt>
                <c:pt idx="190">
                  <c:v>697.39360582954737</c:v>
                </c:pt>
                <c:pt idx="191">
                  <c:v>618.80860242172298</c:v>
                </c:pt>
                <c:pt idx="192">
                  <c:v>541.22008954471482</c:v>
                </c:pt>
                <c:pt idx="193">
                  <c:v>465.48881753082861</c:v>
                </c:pt>
                <c:pt idx="194">
                  <c:v>392.46845927842782</c:v>
                </c:pt>
                <c:pt idx="195">
                  <c:v>322.99675426083212</c:v>
                </c:pt>
                <c:pt idx="196">
                  <c:v>257.88669877639626</c:v>
                </c:pt>
                <c:pt idx="197">
                  <c:v>197.91787415480582</c:v>
                </c:pt>
                <c:pt idx="198">
                  <c:v>143.82800438973157</c:v>
                </c:pt>
                <c:pt idx="199">
                  <c:v>96.304833467400584</c:v>
                </c:pt>
                <c:pt idx="200">
                  <c:v>55.978410505028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C4-20E7-45DC-B75C-A5E1E69F6008}"/>
            </c:ext>
          </c:extLst>
        </c:ser>
        <c:ser>
          <c:idx val="93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4'!$B$103:$GT$103</c:f>
              <c:numCache>
                <c:formatCode>0.000</c:formatCode>
                <c:ptCount val="201"/>
                <c:pt idx="0">
                  <c:v>103.69746876305135</c:v>
                </c:pt>
                <c:pt idx="1">
                  <c:v>95.057586125990952</c:v>
                </c:pt>
                <c:pt idx="2">
                  <c:v>86.140503220075971</c:v>
                </c:pt>
                <c:pt idx="3">
                  <c:v>77.055586138313544</c:v>
                </c:pt>
                <c:pt idx="4">
                  <c:v>67.918262790828933</c:v>
                </c:pt>
                <c:pt idx="5">
                  <c:v>58.848903538722183</c:v>
                </c:pt>
                <c:pt idx="6">
                  <c:v>49.971607919967724</c:v>
                </c:pt>
                <c:pt idx="7">
                  <c:v>41.412908947574316</c:v>
                </c:pt>
                <c:pt idx="8">
                  <c:v>33.300407766105458</c:v>
                </c:pt>
                <c:pt idx="9">
                  <c:v>25.761352639553539</c:v>
                </c:pt>
                <c:pt idx="10">
                  <c:v>18.921177294316902</c:v>
                </c:pt>
                <c:pt idx="11">
                  <c:v>12.902014539759708</c:v>
                </c:pt>
                <c:pt idx="12">
                  <c:v>7.8212018211244869</c:v>
                </c:pt>
                <c:pt idx="13">
                  <c:v>3.7897959126809875</c:v>
                </c:pt>
                <c:pt idx="14">
                  <c:v>0.91111432206306608</c:v>
                </c:pt>
                <c:pt idx="15">
                  <c:v>0.72067885907272711</c:v>
                </c:pt>
                <c:pt idx="16">
                  <c:v>1.0219249642888477</c:v>
                </c:pt>
                <c:pt idx="17">
                  <c:v>7.9256821018773141E-2</c:v>
                </c:pt>
                <c:pt idx="18">
                  <c:v>2.6417935950708893</c:v>
                </c:pt>
                <c:pt idx="19">
                  <c:v>6.7105957422491036</c:v>
                </c:pt>
                <c:pt idx="20">
                  <c:v>12.315622225083834</c:v>
                </c:pt>
                <c:pt idx="21">
                  <c:v>19.471088502658567</c:v>
                </c:pt>
                <c:pt idx="22">
                  <c:v>28.174830132422269</c:v>
                </c:pt>
                <c:pt idx="23">
                  <c:v>38.407833648382265</c:v>
                </c:pt>
                <c:pt idx="24">
                  <c:v>50.133944673552548</c:v>
                </c:pt>
                <c:pt idx="25">
                  <c:v>63.299761433608133</c:v>
                </c:pt>
                <c:pt idx="26">
                  <c:v>77.834719909355755</c:v>
                </c:pt>
                <c:pt idx="27">
                  <c:v>93.651374817272313</c:v>
                </c:pt>
                <c:pt idx="28">
                  <c:v>110.64587846119879</c:v>
                </c:pt>
                <c:pt idx="29">
                  <c:v>128.6986572771047</c:v>
                </c:pt>
                <c:pt idx="30">
                  <c:v>147.67528362081327</c:v>
                </c:pt>
                <c:pt idx="31">
                  <c:v>167.427538050961</c:v>
                </c:pt>
                <c:pt idx="32">
                  <c:v>187.7946550623324</c:v>
                </c:pt>
                <c:pt idx="33">
                  <c:v>208.60474295468705</c:v>
                </c:pt>
                <c:pt idx="34">
                  <c:v>229.67636630613916</c:v>
                </c:pt>
                <c:pt idx="35">
                  <c:v>250.82027738484121</c:v>
                </c:pt>
                <c:pt idx="36">
                  <c:v>271.84128080458004</c:v>
                </c:pt>
                <c:pt idx="37">
                  <c:v>292.54021383460241</c:v>
                </c:pt>
                <c:pt idx="38">
                  <c:v>312.71602303626764</c:v>
                </c:pt>
                <c:pt idx="39">
                  <c:v>332.16791634234357</c:v>
                </c:pt>
                <c:pt idx="40">
                  <c:v>350.69756834069381</c:v>
                </c:pt>
                <c:pt idx="41">
                  <c:v>368.11135539263876</c:v>
                </c:pt>
                <c:pt idx="42">
                  <c:v>384.22259632511492</c:v>
                </c:pt>
                <c:pt idx="43">
                  <c:v>398.8537738002297</c:v>
                </c:pt>
                <c:pt idx="44">
                  <c:v>411.83871109861434</c:v>
                </c:pt>
                <c:pt idx="45">
                  <c:v>423.02467896395683</c:v>
                </c:pt>
                <c:pt idx="46">
                  <c:v>432.27440735216385</c:v>
                </c:pt>
                <c:pt idx="47">
                  <c:v>439.46797741348445</c:v>
                </c:pt>
                <c:pt idx="48">
                  <c:v>444.50456981018118</c:v>
                </c:pt>
                <c:pt idx="49">
                  <c:v>447.30404653318698</c:v>
                </c:pt>
                <c:pt idx="50">
                  <c:v>447.80834472256345</c:v>
                </c:pt>
                <c:pt idx="51">
                  <c:v>445.98266260908315</c:v>
                </c:pt>
                <c:pt idx="52">
                  <c:v>441.81641956524226</c:v>
                </c:pt>
                <c:pt idx="53">
                  <c:v>435.32397436761346</c:v>
                </c:pt>
                <c:pt idx="54">
                  <c:v>426.54508810978552</c:v>
                </c:pt>
                <c:pt idx="55">
                  <c:v>415.54512074438782</c:v>
                </c:pt>
                <c:pt idx="56">
                  <c:v>402.41495294934862</c:v>
                </c:pt>
                <c:pt idx="57">
                  <c:v>387.27062788060988</c:v>
                </c:pt>
                <c:pt idx="58">
                  <c:v>370.25271036178498</c:v>
                </c:pt>
                <c:pt idx="59">
                  <c:v>351.52536413957966</c:v>
                </c:pt>
                <c:pt idx="60">
                  <c:v>331.27515096945933</c:v>
                </c:pt>
                <c:pt idx="61">
                  <c:v>309.70955845499714</c:v>
                </c:pt>
                <c:pt idx="62">
                  <c:v>287.05526671170259</c:v>
                </c:pt>
                <c:pt idx="63">
                  <c:v>263.55616702642158</c:v>
                </c:pt>
                <c:pt idx="64">
                  <c:v>239.47114870105838</c:v>
                </c:pt>
                <c:pt idx="65">
                  <c:v>215.07167316907811</c:v>
                </c:pt>
                <c:pt idx="66">
                  <c:v>215.07167316907811</c:v>
                </c:pt>
                <c:pt idx="67">
                  <c:v>166.46218973052325</c:v>
                </c:pt>
                <c:pt idx="68">
                  <c:v>142.83360863453754</c:v>
                </c:pt>
                <c:pt idx="69">
                  <c:v>120.04746697600409</c:v>
                </c:pt>
                <c:pt idx="70">
                  <c:v>98.395918683641241</c:v>
                </c:pt>
                <c:pt idx="71">
                  <c:v>78.166056239211301</c:v>
                </c:pt>
                <c:pt idx="72">
                  <c:v>59.636733592595668</c:v>
                </c:pt>
                <c:pt idx="73">
                  <c:v>43.075408525542414</c:v>
                </c:pt>
                <c:pt idx="74">
                  <c:v>28.735039151782207</c:v>
                </c:pt>
                <c:pt idx="75">
                  <c:v>16.85106935513253</c:v>
                </c:pt>
                <c:pt idx="76">
                  <c:v>7.6385377006538153</c:v>
                </c:pt>
                <c:pt idx="77">
                  <c:v>1.2893437027259875</c:v>
                </c:pt>
                <c:pt idx="78">
                  <c:v>2.0302957019358723</c:v>
                </c:pt>
                <c:pt idx="79">
                  <c:v>2.1821680445194955</c:v>
                </c:pt>
                <c:pt idx="80">
                  <c:v>0.9418640661869141</c:v>
                </c:pt>
                <c:pt idx="81">
                  <c:v>7.4180711114478948</c:v>
                </c:pt>
                <c:pt idx="82">
                  <c:v>17.289368615477073</c:v>
                </c:pt>
                <c:pt idx="83">
                  <c:v>30.564155081726952</c:v>
                </c:pt>
                <c:pt idx="84">
                  <c:v>47.215495005177573</c:v>
                </c:pt>
                <c:pt idx="85">
                  <c:v>67.180662680622561</c:v>
                </c:pt>
                <c:pt idx="86">
                  <c:v>90.361058919432679</c:v>
                </c:pt>
                <c:pt idx="87">
                  <c:v>116.62250898020203</c:v>
                </c:pt>
                <c:pt idx="88">
                  <c:v>145.79594605015254</c:v>
                </c:pt>
                <c:pt idx="89">
                  <c:v>177.6784805247689</c:v>
                </c:pt>
                <c:pt idx="90">
                  <c:v>212.03485116546582</c:v>
                </c:pt>
                <c:pt idx="91">
                  <c:v>248.59925001329196</c:v>
                </c:pt>
                <c:pt idx="92">
                  <c:v>287.07750874613077</c:v>
                </c:pt>
                <c:pt idx="93">
                  <c:v>327.14963003346844</c:v>
                </c:pt>
                <c:pt idx="94">
                  <c:v>368.47264341271193</c:v>
                </c:pt>
                <c:pt idx="95">
                  <c:v>410.68376133002863</c:v>
                </c:pt>
                <c:pt idx="96">
                  <c:v>453.40380730159802</c:v>
                </c:pt>
                <c:pt idx="97">
                  <c:v>496.24088470162729</c:v>
                </c:pt>
                <c:pt idx="98">
                  <c:v>538.79425151308124</c:v>
                </c:pt>
                <c:pt idx="99">
                  <c:v>580.65836352516749</c:v>
                </c:pt>
                <c:pt idx="100">
                  <c:v>621.42704596469082</c:v>
                </c:pt>
                <c:pt idx="101">
                  <c:v>660.69775143961681</c:v>
                </c:pt>
                <c:pt idx="102">
                  <c:v>698.07586038218653</c:v>
                </c:pt>
                <c:pt idx="103">
                  <c:v>733.17897893106226</c:v>
                </c:pt>
                <c:pt idx="104">
                  <c:v>765.64118840840763</c:v>
                </c:pt>
                <c:pt idx="105">
                  <c:v>795.11720024481349</c:v>
                </c:pt>
                <c:pt idx="106">
                  <c:v>821.28637039394141</c:v>
                </c:pt>
                <c:pt idx="107">
                  <c:v>843.85652796596764</c:v>
                </c:pt>
                <c:pt idx="108">
                  <c:v>862.56757399517141</c:v>
                </c:pt>
                <c:pt idx="109">
                  <c:v>877.1948079379124</c:v>
                </c:pt>
                <c:pt idx="110">
                  <c:v>887.55194166279227</c:v>
                </c:pt>
                <c:pt idx="111">
                  <c:v>893.49376332964175</c:v>
                </c:pt>
                <c:pt idx="112">
                  <c:v>894.91841663744879</c:v>
                </c:pt>
                <c:pt idx="113">
                  <c:v>891.76926442751903</c:v>
                </c:pt>
                <c:pt idx="114">
                  <c:v>884.03630952620711</c:v>
                </c:pt>
                <c:pt idx="115">
                  <c:v>871.75714996582713</c:v>
                </c:pt>
                <c:pt idx="116">
                  <c:v>855.01745029286656</c:v>
                </c:pt>
                <c:pt idx="117">
                  <c:v>833.95091551527503</c:v>
                </c:pt>
                <c:pt idx="118">
                  <c:v>808.73875930770987</c:v>
                </c:pt>
                <c:pt idx="119">
                  <c:v>779.6086633343059</c:v>
                </c:pt>
                <c:pt idx="120">
                  <c:v>746.83322990924273</c:v>
                </c:pt>
                <c:pt idx="121">
                  <c:v>710.72793564049198</c:v>
                </c:pt>
                <c:pt idx="122">
                  <c:v>671.64859913433793</c:v>
                </c:pt>
                <c:pt idx="123">
                  <c:v>629.98838121947426</c:v>
                </c:pt>
                <c:pt idx="124">
                  <c:v>586.17434142110403</c:v>
                </c:pt>
                <c:pt idx="125">
                  <c:v>540.66357951926989</c:v>
                </c:pt>
                <c:pt idx="126">
                  <c:v>493.93899590432676</c:v>
                </c:pt>
                <c:pt idx="127">
                  <c:v>446.50470904017612</c:v>
                </c:pt>
                <c:pt idx="128">
                  <c:v>398.88117260907956</c:v>
                </c:pt>
                <c:pt idx="129">
                  <c:v>351.60003878968126</c:v>
                </c:pt>
                <c:pt idx="130">
                  <c:v>305.19881756483613</c:v>
                </c:pt>
                <c:pt idx="131">
                  <c:v>260.21538492449207</c:v>
                </c:pt>
                <c:pt idx="132">
                  <c:v>217.18239528205407</c:v>
                </c:pt>
                <c:pt idx="133">
                  <c:v>176.62165532633384</c:v>
                </c:pt>
                <c:pt idx="134">
                  <c:v>139.03851785656929</c:v>
                </c:pt>
                <c:pt idx="135">
                  <c:v>104.91635487210984</c:v>
                </c:pt>
                <c:pt idx="136">
                  <c:v>74.71116929439539</c:v>
                </c:pt>
                <c:pt idx="137">
                  <c:v>48.84640417621177</c:v>
                </c:pt>
                <c:pt idx="138">
                  <c:v>27.708007098051119</c:v>
                </c:pt>
                <c:pt idx="139">
                  <c:v>11.639805666456096</c:v>
                </c:pt>
                <c:pt idx="140">
                  <c:v>0.93924762406041462</c:v>
                </c:pt>
                <c:pt idx="141">
                  <c:v>4.1464439280145369</c:v>
                </c:pt>
                <c:pt idx="142">
                  <c:v>3.4236532847081822</c:v>
                </c:pt>
                <c:pt idx="143">
                  <c:v>3.2447499009028618</c:v>
                </c:pt>
                <c:pt idx="144">
                  <c:v>15.937075560636915</c:v>
                </c:pt>
                <c:pt idx="145">
                  <c:v>34.671054041607896</c:v>
                </c:pt>
                <c:pt idx="146">
                  <c:v>59.402680249786265</c:v>
                </c:pt>
                <c:pt idx="147">
                  <c:v>90.025682602721375</c:v>
                </c:pt>
                <c:pt idx="148">
                  <c:v>126.37163204178195</c:v>
                </c:pt>
                <c:pt idx="149">
                  <c:v>168.21069985443933</c:v>
                </c:pt>
                <c:pt idx="150">
                  <c:v>215.25306636836046</c:v>
                </c:pt>
                <c:pt idx="151">
                  <c:v>267.1509757695286</c:v>
                </c:pt>
                <c:pt idx="152">
                  <c:v>323.50142543676361</c:v>
                </c:pt>
                <c:pt idx="153">
                  <c:v>383.84947134675429</c:v>
                </c:pt>
                <c:pt idx="154">
                  <c:v>447.6921243598112</c:v>
                </c:pt>
                <c:pt idx="155">
                  <c:v>514.48280561975355</c:v>
                </c:pt>
                <c:pt idx="156">
                  <c:v>583.63632296357378</c:v>
                </c:pt>
                <c:pt idx="157">
                  <c:v>654.53432420833155</c:v>
                </c:pt>
                <c:pt idx="158">
                  <c:v>726.53117753214167</c:v>
                </c:pt>
                <c:pt idx="159">
                  <c:v>798.96022395826822</c:v>
                </c:pt>
                <c:pt idx="160">
                  <c:v>871.14034224749321</c:v>
                </c:pt>
                <c:pt idx="161">
                  <c:v>942.3827623607765</c:v>
                </c:pt>
                <c:pt idx="162">
                  <c:v>1011.9980601234951</c:v>
                </c:pt>
                <c:pt idx="163">
                  <c:v>1079.3032628499568</c:v>
                </c:pt>
                <c:pt idx="164">
                  <c:v>1143.6289935118509</c:v>
                </c:pt>
                <c:pt idx="165">
                  <c:v>1204.3265795896818</c:v>
                </c:pt>
                <c:pt idx="166">
                  <c:v>1260.7750520569518</c:v>
                </c:pt>
                <c:pt idx="167">
                  <c:v>1312.3879600310624</c:v>
                </c:pt>
                <c:pt idx="168">
                  <c:v>1358.6199274918999</c:v>
                </c:pt>
                <c:pt idx="169">
                  <c:v>1398.9728801206963</c:v>
                </c:pt>
                <c:pt idx="170">
                  <c:v>1433.0018727413112</c:v>
                </c:pt>
                <c:pt idx="171">
                  <c:v>1460.3204510383641</c:v>
                </c:pt>
                <c:pt idx="172">
                  <c:v>1480.605485158706</c:v>
                </c:pt>
                <c:pt idx="173">
                  <c:v>1493.6014174429044</c:v>
                </c:pt>
                <c:pt idx="174">
                  <c:v>1499.1238718426412</c:v>
                </c:pt>
                <c:pt idx="175">
                  <c:v>1497.0625785112766</c:v>
                </c:pt>
                <c:pt idx="176">
                  <c:v>1487.3835735542859</c:v>
                </c:pt>
                <c:pt idx="177">
                  <c:v>1487.3835735542859</c:v>
                </c:pt>
                <c:pt idx="178">
                  <c:v>1445.4259709636963</c:v>
                </c:pt>
                <c:pt idx="179">
                  <c:v>1413.4700176653632</c:v>
                </c:pt>
                <c:pt idx="180">
                  <c:v>1374.5405453245651</c:v>
                </c:pt>
                <c:pt idx="181">
                  <c:v>1328.9908629513534</c:v>
                </c:pt>
                <c:pt idx="182">
                  <c:v>1277.2472537501435</c:v>
                </c:pt>
                <c:pt idx="183">
                  <c:v>1219.8056152048946</c:v>
                </c:pt>
                <c:pt idx="184">
                  <c:v>1157.2273338086945</c:v>
                </c:pt>
                <c:pt idx="185">
                  <c:v>1090.1344267579072</c:v>
                </c:pt>
                <c:pt idx="186">
                  <c:v>1019.2039909935196</c:v>
                </c:pt>
                <c:pt idx="187">
                  <c:v>945.16200771916374</c:v>
                </c:pt>
                <c:pt idx="188">
                  <c:v>868.77655787171147</c:v>
                </c:pt>
                <c:pt idx="189">
                  <c:v>790.85051088392277</c:v>
                </c:pt>
                <c:pt idx="190">
                  <c:v>712.2137553813061</c:v>
                </c:pt>
                <c:pt idx="191">
                  <c:v>633.7150461242552</c:v>
                </c:pt>
                <c:pt idx="192">
                  <c:v>556.2135464737238</c:v>
                </c:pt>
                <c:pt idx="193">
                  <c:v>480.57014986378812</c:v>
                </c:pt>
                <c:pt idx="194">
                  <c:v>407.63866715343403</c:v>
                </c:pt>
                <c:pt idx="195">
                  <c:v>338.2569692569993</c:v>
                </c:pt>
                <c:pt idx="196">
                  <c:v>273.23817608093748</c:v>
                </c:pt>
                <c:pt idx="197">
                  <c:v>213.36198349506168</c:v>
                </c:pt>
                <c:pt idx="198">
                  <c:v>159.36621982075243</c:v>
                </c:pt>
                <c:pt idx="199">
                  <c:v>111.93872211712043</c:v>
                </c:pt>
                <c:pt idx="200">
                  <c:v>71.709620389485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C6-20E7-45DC-B75C-A5E1E69F6008}"/>
            </c:ext>
          </c:extLst>
        </c:ser>
        <c:ser>
          <c:idx val="94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4'!$B$104:$GT$104</c:f>
              <c:numCache>
                <c:formatCode>0.000</c:formatCode>
                <c:ptCount val="201"/>
                <c:pt idx="0">
                  <c:v>104.60787991856395</c:v>
                </c:pt>
                <c:pt idx="1">
                  <c:v>95.970029047670494</c:v>
                </c:pt>
                <c:pt idx="2">
                  <c:v>87.055256937578932</c:v>
                </c:pt>
                <c:pt idx="3">
                  <c:v>77.973058060948233</c:v>
                </c:pt>
                <c:pt idx="4">
                  <c:v>68.838986129155458</c:v>
                </c:pt>
                <c:pt idx="5">
                  <c:v>59.773533469187932</c:v>
                </c:pt>
                <c:pt idx="6">
                  <c:v>50.900916530899963</c:v>
                </c:pt>
                <c:pt idx="7">
                  <c:v>42.34777901702796</c:v>
                </c:pt>
                <c:pt idx="8">
                  <c:v>34.241825433735663</c:v>
                </c:pt>
                <c:pt idx="9">
                  <c:v>26.710399045733354</c:v>
                </c:pt>
                <c:pt idx="10">
                  <c:v>19.879019270039166</c:v>
                </c:pt>
                <c:pt idx="11">
                  <c:v>13.869894440346572</c:v>
                </c:pt>
                <c:pt idx="12">
                  <c:v>8.8004266053228051</c:v>
                </c:pt>
                <c:pt idx="13">
                  <c:v>4.7817255762616702</c:v>
                </c:pt>
                <c:pt idx="14">
                  <c:v>1.9171498014919968</c:v>
                </c:pt>
                <c:pt idx="15">
                  <c:v>0.30089180797034126</c:v>
                </c:pt>
                <c:pt idx="16">
                  <c:v>1.6625907923168981E-2</c:v>
                </c:pt>
                <c:pt idx="17">
                  <c:v>1.1362356159048335</c:v>
                </c:pt>
                <c:pt idx="18">
                  <c:v>3.7186377572707268</c:v>
                </c:pt>
                <c:pt idx="19">
                  <c:v>7.8087195733645167</c:v>
                </c:pt>
                <c:pt idx="20">
                  <c:v>13.436404244743695</c:v>
                </c:pt>
                <c:pt idx="21">
                  <c:v>20.615859167105494</c:v>
                </c:pt>
                <c:pt idx="22">
                  <c:v>29.344860033332733</c:v>
                </c:pt>
                <c:pt idx="23">
                  <c:v>39.604322309833684</c:v>
                </c:pt>
                <c:pt idx="24">
                  <c:v>51.358010059074317</c:v>
                </c:pt>
                <c:pt idx="25">
                  <c:v>64.55243026815873</c:v>
                </c:pt>
                <c:pt idx="26">
                  <c:v>79.116918912925414</c:v>
                </c:pt>
                <c:pt idx="27">
                  <c:v>94.963922937702364</c:v>
                </c:pt>
                <c:pt idx="28">
                  <c:v>111.98948018382461</c:v>
                </c:pt>
                <c:pt idx="29">
                  <c:v>130.07389707807027</c:v>
                </c:pt>
                <c:pt idx="30">
                  <c:v>149.08262161947781</c:v>
                </c:pt>
                <c:pt idx="31">
                  <c:v>168.86730690483762</c:v>
                </c:pt>
                <c:pt idx="32">
                  <c:v>189.26705813558317</c:v>
                </c:pt>
                <c:pt idx="33">
                  <c:v>210.10985377847476</c:v>
                </c:pt>
                <c:pt idx="34">
                  <c:v>231.21412933622722</c:v>
                </c:pt>
                <c:pt idx="35">
                  <c:v>252.39051004887267</c:v>
                </c:pt>
                <c:pt idx="36">
                  <c:v>273.44367681857909</c:v>
                </c:pt>
                <c:pt idx="37">
                  <c:v>294.17434775556171</c:v>
                </c:pt>
                <c:pt idx="38">
                  <c:v>314.3813560053336</c:v>
                </c:pt>
                <c:pt idx="39">
                  <c:v>333.86380296121467</c:v>
                </c:pt>
                <c:pt idx="40">
                  <c:v>352.4232646125264</c:v>
                </c:pt>
                <c:pt idx="41">
                  <c:v>369.86602764811693</c:v>
                </c:pt>
                <c:pt idx="42">
                  <c:v>386.00533104449727</c:v>
                </c:pt>
                <c:pt idx="43">
                  <c:v>400.66358823323611</c:v>
                </c:pt>
                <c:pt idx="44">
                  <c:v>413.67456457604106</c:v>
                </c:pt>
                <c:pt idx="45">
                  <c:v>424.88548478799811</c:v>
                </c:pt>
                <c:pt idx="46">
                  <c:v>434.1590451466364</c:v>
                </c:pt>
                <c:pt idx="47">
                  <c:v>441.37530581055495</c:v>
                </c:pt>
                <c:pt idx="48">
                  <c:v>446.43343934683571</c:v>
                </c:pt>
                <c:pt idx="49">
                  <c:v>449.25331262858441</c:v>
                </c:pt>
                <c:pt idx="50">
                  <c:v>449.77688060660779</c:v>
                </c:pt>
                <c:pt idx="51">
                  <c:v>447.96937207303762</c:v>
                </c:pt>
                <c:pt idx="52">
                  <c:v>443.82024940698307</c:v>
                </c:pt>
                <c:pt idx="53">
                  <c:v>437.34392640717664</c:v>
                </c:pt>
                <c:pt idx="54">
                  <c:v>428.5802306551505</c:v>
                </c:pt>
                <c:pt idx="55">
                  <c:v>417.59459939293487</c:v>
                </c:pt>
                <c:pt idx="56">
                  <c:v>404.47800061706687</c:v>
                </c:pt>
                <c:pt idx="57">
                  <c:v>389.34657395884602</c:v>
                </c:pt>
                <c:pt idx="58">
                  <c:v>372.34098891004243</c:v>
                </c:pt>
                <c:pt idx="59">
                  <c:v>353.625521032508</c:v>
                </c:pt>
                <c:pt idx="60">
                  <c:v>333.38684992662417</c:v>
                </c:pt>
                <c:pt idx="61">
                  <c:v>311.8325858931816</c:v>
                </c:pt>
                <c:pt idx="62">
                  <c:v>289.18953537125975</c:v>
                </c:pt>
                <c:pt idx="63">
                  <c:v>265.70171833544299</c:v>
                </c:pt>
                <c:pt idx="64">
                  <c:v>241.62815385373736</c:v>
                </c:pt>
                <c:pt idx="65">
                  <c:v>217.24043290749296</c:v>
                </c:pt>
                <c:pt idx="66">
                  <c:v>217.24043290749296</c:v>
                </c:pt>
                <c:pt idx="67">
                  <c:v>168.65587021581783</c:v>
                </c:pt>
                <c:pt idx="68">
                  <c:v>145.04070172441601</c:v>
                </c:pt>
                <c:pt idx="69">
                  <c:v>122.26876383704347</c:v>
                </c:pt>
                <c:pt idx="70">
                  <c:v>100.63232001543268</c:v>
                </c:pt>
                <c:pt idx="71">
                  <c:v>80.418564767166501</c:v>
                </c:pt>
                <c:pt idx="72">
                  <c:v>61.906445541345185</c:v>
                </c:pt>
                <c:pt idx="73">
                  <c:v>45.363504158120584</c:v>
                </c:pt>
                <c:pt idx="74">
                  <c:v>31.04277246912822</c:v>
                </c:pt>
                <c:pt idx="75">
                  <c:v>19.179757058826628</c:v>
                </c:pt>
                <c:pt idx="76">
                  <c:v>9.989547529169478</c:v>
                </c:pt>
                <c:pt idx="77">
                  <c:v>3.6640822577383281</c:v>
                </c:pt>
                <c:pt idx="78">
                  <c:v>0.36960448245002614</c:v>
                </c:pt>
                <c:pt idx="79">
                  <c:v>0.2443401485258295</c:v>
                </c:pt>
                <c:pt idx="80">
                  <c:v>3.396427164141921</c:v>
                </c:pt>
                <c:pt idx="81">
                  <c:v>9.9021235629172839</c:v>
                </c:pt>
                <c:pt idx="82">
                  <c:v>19.804319581182806</c:v>
                </c:pt>
                <c:pt idx="83">
                  <c:v>33.111375846939247</c:v>
                </c:pt>
                <c:pt idx="84">
                  <c:v>49.79630677058487</c:v>
                </c:pt>
                <c:pt idx="85">
                  <c:v>69.796324853630082</c:v>
                </c:pt>
                <c:pt idx="86">
                  <c:v>93.012758022879098</c:v>
                </c:pt>
                <c:pt idx="87">
                  <c:v>119.31134828931452</c:v>
                </c:pt>
                <c:pt idx="88">
                  <c:v>148.52293606128455</c:v>
                </c:pt>
                <c:pt idx="89">
                  <c:v>180.44453035115376</c:v>
                </c:pt>
                <c:pt idx="90">
                  <c:v>214.84076094595682</c:v>
                </c:pt>
                <c:pt idx="91">
                  <c:v>251.44570440993874</c:v>
                </c:pt>
                <c:pt idx="92">
                  <c:v>289.96507159556126</c:v>
                </c:pt>
                <c:pt idx="93">
                  <c:v>330.07874020551907</c:v>
                </c:pt>
                <c:pt idx="94">
                  <c:v>371.44361191768417</c:v>
                </c:pt>
                <c:pt idx="95">
                  <c:v>413.69676970347621</c:v>
                </c:pt>
                <c:pt idx="96">
                  <c:v>456.45890728278255</c:v>
                </c:pt>
                <c:pt idx="97">
                  <c:v>499.33799920885582</c:v>
                </c:pt>
                <c:pt idx="98">
                  <c:v>541.93317690618051</c:v>
                </c:pt>
                <c:pt idx="99">
                  <c:v>583.83877313248786</c:v>
                </c:pt>
                <c:pt idx="100">
                  <c:v>624.64849483940031</c:v>
                </c:pt>
                <c:pt idx="101">
                  <c:v>663.95968229776327</c:v>
                </c:pt>
                <c:pt idx="102">
                  <c:v>701.37761066319183</c:v>
                </c:pt>
                <c:pt idx="103">
                  <c:v>736.51978891010913</c:v>
                </c:pt>
                <c:pt idx="104">
                  <c:v>769.02021027965782</c:v>
                </c:pt>
                <c:pt idx="105">
                  <c:v>798.53350808470157</c:v>
                </c:pt>
                <c:pt idx="106">
                  <c:v>824.73897090499747</c:v>
                </c:pt>
                <c:pt idx="107">
                  <c:v>847.34437189381526</c:v>
                </c:pt>
                <c:pt idx="108">
                  <c:v>866.0895681046303</c:v>
                </c:pt>
                <c:pt idx="109">
                  <c:v>880.74982742854206</c:v>
                </c:pt>
                <c:pt idx="110">
                  <c:v>891.13884289982468</c:v>
                </c:pt>
                <c:pt idx="111">
                  <c:v>897.11139676310199</c:v>
                </c:pt>
                <c:pt idx="112">
                  <c:v>898.5656397803765</c:v>
                </c:pt>
                <c:pt idx="113">
                  <c:v>895.44495476362044</c:v>
                </c:pt>
                <c:pt idx="114">
                  <c:v>887.73937721796528</c:v>
                </c:pt>
                <c:pt idx="115">
                  <c:v>875.48655023609763</c:v>
                </c:pt>
                <c:pt idx="116">
                  <c:v>858.77219535624477</c:v>
                </c:pt>
                <c:pt idx="117">
                  <c:v>837.73008594001942</c:v>
                </c:pt>
                <c:pt idx="118">
                  <c:v>812.54151469470025</c:v>
                </c:pt>
                <c:pt idx="119">
                  <c:v>783.43425220633185</c:v>
                </c:pt>
                <c:pt idx="120">
                  <c:v>750.68099871181562</c:v>
                </c:pt>
                <c:pt idx="121">
                  <c:v>714.59733676424355</c:v>
                </c:pt>
                <c:pt idx="122">
                  <c:v>675.53919787885184</c:v>
                </c:pt>
                <c:pt idx="123">
                  <c:v>633.89986162896741</c:v>
                </c:pt>
                <c:pt idx="124">
                  <c:v>590.1065109336522</c:v>
                </c:pt>
                <c:pt idx="125">
                  <c:v>544.6163723831213</c:v>
                </c:pt>
                <c:pt idx="126">
                  <c:v>497.91247532717131</c:v>
                </c:pt>
                <c:pt idx="127">
                  <c:v>450.49906804989405</c:v>
                </c:pt>
                <c:pt idx="128">
                  <c:v>402.8967336173697</c:v>
                </c:pt>
                <c:pt idx="129">
                  <c:v>355.63725186292925</c:v>
                </c:pt>
                <c:pt idx="130">
                  <c:v>309.2582574194987</c:v>
                </c:pt>
                <c:pt idx="131">
                  <c:v>264.29774667701952</c:v>
                </c:pt>
                <c:pt idx="132">
                  <c:v>221.28848899581541</c:v>
                </c:pt>
                <c:pt idx="133">
                  <c:v>180.75239941003068</c:v>
                </c:pt>
                <c:pt idx="134">
                  <c:v>143.19493138009867</c:v>
                </c:pt>
                <c:pt idx="135">
                  <c:v>109.09954887665369</c:v>
                </c:pt>
                <c:pt idx="136">
                  <c:v>78.92233718356367</c:v>
                </c:pt>
                <c:pt idx="137">
                  <c:v>53.086811284247027</c:v>
                </c:pt>
                <c:pt idx="138">
                  <c:v>31.978979539326115</c:v>
                </c:pt>
                <c:pt idx="139">
                  <c:v>15.942718577676503</c:v>
                </c:pt>
                <c:pt idx="140">
                  <c:v>5.2755129166525121</c:v>
                </c:pt>
                <c:pt idx="141">
                  <c:v>0.22460981704299327</c:v>
                </c:pt>
                <c:pt idx="142">
                  <c:v>0.98363628712743112</c:v>
                </c:pt>
                <c:pt idx="143">
                  <c:v>7.689721007661535</c:v>
                </c:pt>
                <c:pt idx="144">
                  <c:v>20.421159291557167</c:v>
                </c:pt>
                <c:pt idx="145">
                  <c:v>39.195654060350279</c:v>
                </c:pt>
                <c:pt idx="146">
                  <c:v>63.969160261789185</c:v>
                </c:pt>
                <c:pt idx="147">
                  <c:v>94.635354221806239</c:v>
                </c:pt>
                <c:pt idx="148">
                  <c:v>131.02574317724049</c:v>
                </c:pt>
                <c:pt idx="149">
                  <c:v>172.91042373463563</c:v>
                </c:pt>
                <c:pt idx="150">
                  <c:v>219.99949131052009</c:v>
                </c:pt>
                <c:pt idx="151">
                  <c:v>271.94509579793174</c:v>
                </c:pt>
                <c:pt idx="152">
                  <c:v>328.34413184308198</c:v>
                </c:pt>
                <c:pt idx="153">
                  <c:v>388.74154527685886</c:v>
                </c:pt>
                <c:pt idx="154">
                  <c:v>452.63423050111959</c:v>
                </c:pt>
                <c:pt idx="155">
                  <c:v>519.47548705219242</c:v>
                </c:pt>
                <c:pt idx="156">
                  <c:v>588.67999722560285</c:v>
                </c:pt>
                <c:pt idx="157">
                  <c:v>659.62928061733612</c:v>
                </c:pt>
                <c:pt idx="158">
                  <c:v>731.6775757859682</c:v>
                </c:pt>
                <c:pt idx="159">
                  <c:v>804.15809403187609</c:v>
                </c:pt>
                <c:pt idx="160">
                  <c:v>876.3895855857528</c:v>
                </c:pt>
                <c:pt idx="161">
                  <c:v>947.68315435549869</c:v>
                </c:pt>
                <c:pt idx="162">
                  <c:v>1017.349253849942</c:v>
                </c:pt>
                <c:pt idx="163">
                  <c:v>1084.7047940254979</c:v>
                </c:pt>
                <c:pt idx="164">
                  <c:v>1149.0802866272204</c:v>
                </c:pt>
                <c:pt idx="165">
                  <c:v>1209.8269551515762</c:v>
                </c:pt>
                <c:pt idx="166">
                  <c:v>1266.3237348696011</c:v>
                </c:pt>
                <c:pt idx="167">
                  <c:v>1317.9840884340304</c:v>
                </c:pt>
                <c:pt idx="168">
                  <c:v>1364.2625634618078</c:v>
                </c:pt>
                <c:pt idx="169">
                  <c:v>1404.6610201359424</c:v>
                </c:pt>
                <c:pt idx="170">
                  <c:v>1438.7344593012265</c:v>
                </c:pt>
                <c:pt idx="171">
                  <c:v>1466.0963847217076</c:v>
                </c:pt>
                <c:pt idx="172">
                  <c:v>1486.4236371010174</c:v>
                </c:pt>
                <c:pt idx="173">
                  <c:v>1499.4606421080452</c:v>
                </c:pt>
                <c:pt idx="174">
                  <c:v>1505.0230199609109</c:v>
                </c:pt>
                <c:pt idx="175">
                  <c:v>1503.0005100548344</c:v>
                </c:pt>
                <c:pt idx="176">
                  <c:v>1493.3591706202321</c:v>
                </c:pt>
                <c:pt idx="177">
                  <c:v>1493.3591706202321</c:v>
                </c:pt>
                <c:pt idx="178">
                  <c:v>1451.4736968279819</c:v>
                </c:pt>
                <c:pt idx="179">
                  <c:v>1419.5523128521966</c:v>
                </c:pt>
                <c:pt idx="180">
                  <c:v>1380.6565029646595</c:v>
                </c:pt>
                <c:pt idx="181">
                  <c:v>1335.1396569289184</c:v>
                </c:pt>
                <c:pt idx="182">
                  <c:v>1283.4281484494591</c:v>
                </c:pt>
                <c:pt idx="183">
                  <c:v>1226.0179743526407</c:v>
                </c:pt>
                <c:pt idx="184">
                  <c:v>1163.4706283236817</c:v>
                </c:pt>
                <c:pt idx="185">
                  <c:v>1096.4082415297812</c:v>
                </c:pt>
                <c:pt idx="186">
                  <c:v>1025.5080305227048</c:v>
                </c:pt>
                <c:pt idx="187">
                  <c:v>951.49610056169752</c:v>
                </c:pt>
                <c:pt idx="188">
                  <c:v>875.1406598445534</c:v>
                </c:pt>
                <c:pt idx="189">
                  <c:v>797.24470699871722</c:v>
                </c:pt>
                <c:pt idx="190">
                  <c:v>718.63826048727253</c:v>
                </c:pt>
                <c:pt idx="191">
                  <c:v>640.17020425378507</c:v>
                </c:pt>
                <c:pt idx="192">
                  <c:v>562.69982889722144</c:v>
                </c:pt>
                <c:pt idx="193">
                  <c:v>487.08815187319209</c:v>
                </c:pt>
                <c:pt idx="194">
                  <c:v>414.18910360655582</c:v>
                </c:pt>
                <c:pt idx="195">
                  <c:v>344.84066892719966</c:v>
                </c:pt>
                <c:pt idx="196">
                  <c:v>279.85607486859567</c:v>
                </c:pt>
                <c:pt idx="197">
                  <c:v>220.01511656866779</c:v>
                </c:pt>
                <c:pt idx="198">
                  <c:v>166.05571276614489</c:v>
                </c:pt>
                <c:pt idx="199">
                  <c:v>118.66578118330358</c:v>
                </c:pt>
                <c:pt idx="200">
                  <c:v>78.475521928487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C8-20E7-45DC-B75C-A5E1E69F6008}"/>
            </c:ext>
          </c:extLst>
        </c:ser>
        <c:ser>
          <c:idx val="95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4'!$B$105:$GT$105</c:f>
              <c:numCache>
                <c:formatCode>0.000</c:formatCode>
                <c:ptCount val="201"/>
                <c:pt idx="0">
                  <c:v>104.45378336157079</c:v>
                </c:pt>
                <c:pt idx="1">
                  <c:v>95.799883834310137</c:v>
                </c:pt>
                <c:pt idx="2">
                  <c:v>86.869122375409447</c:v>
                </c:pt>
                <c:pt idx="3">
                  <c:v>77.771102086463856</c:v>
                </c:pt>
                <c:pt idx="4">
                  <c:v>68.621483126063495</c:v>
                </c:pt>
                <c:pt idx="5">
                  <c:v>59.540861023100327</c:v>
                </c:pt>
                <c:pt idx="6">
                  <c:v>50.65355115286544</c:v>
                </c:pt>
                <c:pt idx="7">
                  <c:v>42.086290878634045</c:v>
                </c:pt>
                <c:pt idx="8">
                  <c:v>33.966872166385471</c:v>
                </c:pt>
                <c:pt idx="9">
                  <c:v>26.422718666052834</c:v>
                </c:pt>
                <c:pt idx="10">
                  <c:v>19.579422302101772</c:v>
                </c:pt>
                <c:pt idx="11">
                  <c:v>13.55925531342748</c:v>
                </c:pt>
                <c:pt idx="12">
                  <c:v>8.4796744131334929</c:v>
                </c:pt>
                <c:pt idx="13">
                  <c:v>4.4518342899955021</c:v>
                </c:pt>
                <c:pt idx="14">
                  <c:v>1.5791280344688536</c:v>
                </c:pt>
                <c:pt idx="15">
                  <c:v>4.4227765851429512E-2</c:v>
                </c:pt>
                <c:pt idx="16">
                  <c:v>0.33454555999441005</c:v>
                </c:pt>
                <c:pt idx="17">
                  <c:v>0.78006045116758327</c:v>
                </c:pt>
                <c:pt idx="18">
                  <c:v>3.3584984005654053</c:v>
                </c:pt>
                <c:pt idx="19">
                  <c:v>7.4456359469721631</c:v>
                </c:pt>
                <c:pt idx="20">
                  <c:v>13.071365993891337</c:v>
                </c:pt>
                <c:pt idx="21">
                  <c:v>20.249815268001015</c:v>
                </c:pt>
                <c:pt idx="22">
                  <c:v>28.978708807551129</c:v>
                </c:pt>
                <c:pt idx="23">
                  <c:v>39.238901944827667</c:v>
                </c:pt>
                <c:pt idx="24">
                  <c:v>50.994089729525221</c:v>
                </c:pt>
                <c:pt idx="25">
                  <c:v>64.190701946880139</c:v>
                </c:pt>
                <c:pt idx="26">
                  <c:v>78.757989953142442</c:v>
                </c:pt>
                <c:pt idx="27">
                  <c:v>94.608309500821818</c:v>
                </c:pt>
                <c:pt idx="28">
                  <c:v>111.63760157836363</c:v>
                </c:pt>
                <c:pt idx="29">
                  <c:v>129.72607106630713</c:v>
                </c:pt>
                <c:pt idx="30">
                  <c:v>148.73906073871905</c:v>
                </c:pt>
                <c:pt idx="31">
                  <c:v>168.52811584005843</c:v>
                </c:pt>
                <c:pt idx="32">
                  <c:v>188.93223216969261</c:v>
                </c:pt>
                <c:pt idx="33">
                  <c:v>209.77927833569001</c:v>
                </c:pt>
                <c:pt idx="34">
                  <c:v>230.88758062312002</c:v>
                </c:pt>
                <c:pt idx="35">
                  <c:v>252.06765678668194</c:v>
                </c:pt>
                <c:pt idx="36">
                  <c:v>273.12408304948167</c:v>
                </c:pt>
                <c:pt idx="37">
                  <c:v>293.85747669486176</c:v>
                </c:pt>
                <c:pt idx="38">
                  <c:v>314.06657490108063</c:v>
                </c:pt>
                <c:pt idx="39">
                  <c:v>333.55038891269476</c:v>
                </c:pt>
                <c:pt idx="40">
                  <c:v>352.11041128948983</c:v>
                </c:pt>
                <c:pt idx="41">
                  <c:v>369.55285284360644</c:v>
                </c:pt>
                <c:pt idx="42">
                  <c:v>385.69088498581124</c:v>
                </c:pt>
                <c:pt idx="43">
                  <c:v>400.34686256798642</c:v>
                </c:pt>
                <c:pt idx="44">
                  <c:v>413.35450194351938</c:v>
                </c:pt>
                <c:pt idx="45">
                  <c:v>424.56098888021751</c:v>
                </c:pt>
                <c:pt idx="46">
                  <c:v>433.82899115852132</c:v>
                </c:pt>
                <c:pt idx="47">
                  <c:v>441.03855117486455</c:v>
                </c:pt>
                <c:pt idx="48">
                  <c:v>446.0888346465606</c:v>
                </c:pt>
                <c:pt idx="49">
                  <c:v>448.89971257778467</c:v>
                </c:pt>
                <c:pt idx="50">
                  <c:v>449.41315498997432</c:v>
                </c:pt>
                <c:pt idx="51">
                  <c:v>447.59441653487232</c:v>
                </c:pt>
                <c:pt idx="52">
                  <c:v>443.43299598179937</c:v>
                </c:pt>
                <c:pt idx="53">
                  <c:v>436.94335368669994</c:v>
                </c:pt>
                <c:pt idx="54">
                  <c:v>428.1653734901351</c:v>
                </c:pt>
                <c:pt idx="55">
                  <c:v>417.16455803285908</c:v>
                </c:pt>
                <c:pt idx="56">
                  <c:v>404.03194919638554</c:v>
                </c:pt>
                <c:pt idx="57">
                  <c:v>388.88376824500892</c:v>
                </c:pt>
                <c:pt idx="58">
                  <c:v>371.86077323586278</c:v>
                </c:pt>
                <c:pt idx="59">
                  <c:v>353.12733434361519</c:v>
                </c:pt>
                <c:pt idx="60">
                  <c:v>332.87023088357597</c:v>
                </c:pt>
                <c:pt idx="61">
                  <c:v>311.2971769772588</c:v>
                </c:pt>
                <c:pt idx="62">
                  <c:v>288.63508595291756</c:v>
                </c:pt>
                <c:pt idx="63">
                  <c:v>265.12808667476139</c:v>
                </c:pt>
                <c:pt idx="64">
                  <c:v>241.03530801288252</c:v>
                </c:pt>
                <c:pt idx="65">
                  <c:v>216.6284505660723</c:v>
                </c:pt>
                <c:pt idx="66">
                  <c:v>216.6284505660723</c:v>
                </c:pt>
                <c:pt idx="67">
                  <c:v>168.00627889984921</c:v>
                </c:pt>
                <c:pt idx="68">
                  <c:v>144.37284646352987</c:v>
                </c:pt>
                <c:pt idx="69">
                  <c:v>121.58313728542305</c:v>
                </c:pt>
                <c:pt idx="70">
                  <c:v>99.929507509042267</c:v>
                </c:pt>
                <c:pt idx="71">
                  <c:v>79.699237971510911</c:v>
                </c:pt>
                <c:pt idx="72">
                  <c:v>61.171355236652872</c:v>
                </c:pt>
                <c:pt idx="73">
                  <c:v>44.613472234038582</c:v>
                </c:pt>
                <c:pt idx="74">
                  <c:v>30.27868320891535</c:v>
                </c:pt>
                <c:pt idx="75">
                  <c:v>18.402547800130314</c:v>
                </c:pt>
                <c:pt idx="76">
                  <c:v>9.2001987947006398</c:v>
                </c:pt>
                <c:pt idx="77">
                  <c:v>2.8636074544554275</c:v>
                </c:pt>
                <c:pt idx="78">
                  <c:v>0.44096072782544443</c:v>
                </c:pt>
                <c:pt idx="79">
                  <c:v>0.57526840380541899</c:v>
                </c:pt>
                <c:pt idx="80">
                  <c:v>2.5688227721230894</c:v>
                </c:pt>
                <c:pt idx="81">
                  <c:v>9.0675603009559005</c:v>
                </c:pt>
                <c:pt idx="82">
                  <c:v>18.96381302158467</c:v>
                </c:pt>
                <c:pt idx="83">
                  <c:v>32.265909513550973</c:v>
                </c:pt>
                <c:pt idx="84">
                  <c:v>48.94682180799159</c:v>
                </c:pt>
                <c:pt idx="85">
                  <c:v>68.943710119792669</c:v>
                </c:pt>
                <c:pt idx="86">
                  <c:v>92.157840704202059</c:v>
                </c:pt>
                <c:pt idx="87">
                  <c:v>118.45488513191579</c:v>
                </c:pt>
                <c:pt idx="88">
                  <c:v>147.66560530608115</c:v>
                </c:pt>
                <c:pt idx="89">
                  <c:v>179.58692445334572</c:v>
                </c:pt>
                <c:pt idx="90">
                  <c:v>213.98338015165345</c:v>
                </c:pt>
                <c:pt idx="91">
                  <c:v>250.58895125410751</c:v>
                </c:pt>
                <c:pt idx="92">
                  <c:v>289.10924637627477</c:v>
                </c:pt>
                <c:pt idx="93">
                  <c:v>329.22403747971833</c:v>
                </c:pt>
                <c:pt idx="94">
                  <c:v>370.59011805347313</c:v>
                </c:pt>
                <c:pt idx="95">
                  <c:v>412.84446151340285</c:v>
                </c:pt>
                <c:pt idx="96">
                  <c:v>455.607651751763</c:v>
                </c:pt>
                <c:pt idx="97">
                  <c:v>498.48755431946046</c:v>
                </c:pt>
                <c:pt idx="98">
                  <c:v>541.08319355303422</c:v>
                </c:pt>
                <c:pt idx="99">
                  <c:v>582.98879810665892</c:v>
                </c:pt>
                <c:pt idx="100">
                  <c:v>623.79797485295717</c:v>
                </c:pt>
                <c:pt idx="101">
                  <c:v>663.10796900828666</c:v>
                </c:pt>
                <c:pt idx="102">
                  <c:v>700.52396664804189</c:v>
                </c:pt>
                <c:pt idx="103">
                  <c:v>735.66339453075079</c:v>
                </c:pt>
                <c:pt idx="104">
                  <c:v>768.16017136746086</c:v>
                </c:pt>
                <c:pt idx="105">
                  <c:v>797.66886437142114</c:v>
                </c:pt>
                <c:pt idx="106">
                  <c:v>823.8687051137</c:v>
                </c:pt>
                <c:pt idx="107">
                  <c:v>846.46741939941569</c:v>
                </c:pt>
                <c:pt idx="108">
                  <c:v>865.20482706751727</c:v>
                </c:pt>
                <c:pt idx="109">
                  <c:v>879.85616930003744</c:v>
                </c:pt>
                <c:pt idx="110">
                  <c:v>890.23512319451243</c:v>
                </c:pt>
                <c:pt idx="111">
                  <c:v>896.19646599038992</c:v>
                </c:pt>
                <c:pt idx="112">
                  <c:v>897.63835442607058</c:v>
                </c:pt>
                <c:pt idx="113">
                  <c:v>894.50418821178198</c:v>
                </c:pt>
                <c:pt idx="114">
                  <c:v>886.7840305039291</c:v>
                </c:pt>
                <c:pt idx="115">
                  <c:v>874.51556252320552</c:v>
                </c:pt>
                <c:pt idx="116">
                  <c:v>857.78455403161797</c:v>
                </c:pt>
                <c:pt idx="117">
                  <c:v>836.72483622849506</c:v>
                </c:pt>
                <c:pt idx="118">
                  <c:v>811.51776869487128</c:v>
                </c:pt>
                <c:pt idx="119">
                  <c:v>782.39119725840806</c:v>
                </c:pt>
                <c:pt idx="120">
                  <c:v>749.61790501369319</c:v>
                </c:pt>
                <c:pt idx="121">
                  <c:v>713.51356415969076</c:v>
                </c:pt>
                <c:pt idx="122">
                  <c:v>674.43420174998016</c:v>
                </c:pt>
                <c:pt idx="123">
                  <c:v>632.77319783411724</c:v>
                </c:pt>
                <c:pt idx="124">
                  <c:v>588.95783974135145</c:v>
                </c:pt>
                <c:pt idx="125">
                  <c:v>543.4454613628136</c:v>
                </c:pt>
                <c:pt idx="126">
                  <c:v>496.71920116782752</c:v>
                </c:pt>
                <c:pt idx="127">
                  <c:v>449.28341728833857</c:v>
                </c:pt>
                <c:pt idx="128">
                  <c:v>401.65880226904255</c:v>
                </c:pt>
                <c:pt idx="129">
                  <c:v>354.37724395877467</c:v>
                </c:pt>
                <c:pt idx="130">
                  <c:v>307.97648246359813</c:v>
                </c:pt>
                <c:pt idx="131">
                  <c:v>262.99461605037192</c:v>
                </c:pt>
                <c:pt idx="132">
                  <c:v>219.96451134219723</c:v>
                </c:pt>
                <c:pt idx="133">
                  <c:v>179.4081750500381</c:v>
                </c:pt>
                <c:pt idx="134">
                  <c:v>141.83114580918559</c:v>
                </c:pt>
                <c:pt idx="135">
                  <c:v>107.71696541213066</c:v>
                </c:pt>
                <c:pt idx="136">
                  <c:v>77.521788834026239</c:v>
                </c:pt>
                <c:pt idx="137">
                  <c:v>51.669191922672226</c:v>
                </c:pt>
                <c:pt idx="138">
                  <c:v>30.545234468031964</c:v>
                </c:pt>
                <c:pt idx="139">
                  <c:v>14.493834579416557</c:v>
                </c:pt>
                <c:pt idx="140">
                  <c:v>3.8125078912515997</c:v>
                </c:pt>
                <c:pt idx="141">
                  <c:v>1.2514778928785091</c:v>
                </c:pt>
                <c:pt idx="142">
                  <c:v>0.50448620043213088</c:v>
                </c:pt>
                <c:pt idx="143">
                  <c:v>6.1906102395122584</c:v>
                </c:pt>
                <c:pt idx="144">
                  <c:v>18.912094370022594</c:v>
                </c:pt>
                <c:pt idx="145">
                  <c:v>37.677645906376554</c:v>
                </c:pt>
                <c:pt idx="146">
                  <c:v>62.443185985519079</c:v>
                </c:pt>
                <c:pt idx="147">
                  <c:v>93.102346855860432</c:v>
                </c:pt>
                <c:pt idx="148">
                  <c:v>129.48658185040694</c:v>
                </c:pt>
                <c:pt idx="149">
                  <c:v>171.36592438414809</c:v>
                </c:pt>
                <c:pt idx="150">
                  <c:v>218.45039802572583</c:v>
                </c:pt>
                <c:pt idx="151">
                  <c:v>270.39207288183962</c:v>
                </c:pt>
                <c:pt idx="152">
                  <c:v>326.78775667110932</c:v>
                </c:pt>
                <c:pt idx="153">
                  <c:v>387.18230202412968</c:v>
                </c:pt>
                <c:pt idx="154">
                  <c:v>451.07250480098986</c:v>
                </c:pt>
                <c:pt idx="155">
                  <c:v>517.91156163937194</c:v>
                </c:pt>
                <c:pt idx="156">
                  <c:v>587.11404860740629</c:v>
                </c:pt>
                <c:pt idx="157">
                  <c:v>658.06137680632276</c:v>
                </c:pt>
                <c:pt idx="158">
                  <c:v>730.10767511662652</c:v>
                </c:pt>
                <c:pt idx="159">
                  <c:v>802.58604507317364</c:v>
                </c:pt>
                <c:pt idx="160">
                  <c:v>874.81512815042879</c:v>
                </c:pt>
                <c:pt idx="161">
                  <c:v>946.10592159601163</c:v>
                </c:pt>
                <c:pt idx="162">
                  <c:v>1015.7687754201316</c:v>
                </c:pt>
                <c:pt idx="163">
                  <c:v>1083.1205002763713</c:v>
                </c:pt>
                <c:pt idx="164">
                  <c:v>1147.4915137949399</c:v>
                </c:pt>
                <c:pt idx="165">
                  <c:v>1208.2329514858106</c:v>
                </c:pt>
                <c:pt idx="166">
                  <c:v>1264.7236676410096</c:v>
                </c:pt>
                <c:pt idx="167">
                  <c:v>1316.377051750861</c:v>
                </c:pt>
                <c:pt idx="168">
                  <c:v>1362.6475868175125</c:v>
                </c:pt>
                <c:pt idx="169">
                  <c:v>1403.0370776023999</c:v>
                </c:pt>
                <c:pt idx="170">
                  <c:v>1437.1004792757185</c:v>
                </c:pt>
                <c:pt idx="171">
                  <c:v>1464.4512601302636</c:v>
                </c:pt>
                <c:pt idx="172">
                  <c:v>1484.7662359561746</c:v>
                </c:pt>
                <c:pt idx="173">
                  <c:v>1497.7898183155339</c:v>
                </c:pt>
                <c:pt idx="174">
                  <c:v>1503.3376242672948</c:v>
                </c:pt>
                <c:pt idx="175">
                  <c:v>1501.299401026713</c:v>
                </c:pt>
                <c:pt idx="176">
                  <c:v>1491.6412255453083</c:v>
                </c:pt>
                <c:pt idx="177">
                  <c:v>1491.6412255453083</c:v>
                </c:pt>
                <c:pt idx="178">
                  <c:v>1449.7188396829363</c:v>
                </c:pt>
                <c:pt idx="179">
                  <c:v>1417.777469415568</c:v>
                </c:pt>
                <c:pt idx="180">
                  <c:v>1378.8607290910541</c:v>
                </c:pt>
                <c:pt idx="181">
                  <c:v>1333.3220768028232</c:v>
                </c:pt>
                <c:pt idx="182">
                  <c:v>1281.5879628323448</c:v>
                </c:pt>
                <c:pt idx="183">
                  <c:v>1224.1544680649315</c:v>
                </c:pt>
                <c:pt idx="184">
                  <c:v>1161.5831768868354</c:v>
                </c:pt>
                <c:pt idx="185">
                  <c:v>1094.4963169021157</c:v>
                </c:pt>
                <c:pt idx="186">
                  <c:v>1023.5712058716591</c:v>
                </c:pt>
                <c:pt idx="187">
                  <c:v>949.53405402484373</c:v>
                </c:pt>
                <c:pt idx="188">
                  <c:v>873.1531772417834</c:v>
                </c:pt>
                <c:pt idx="189">
                  <c:v>795.23168346850196</c:v>
                </c:pt>
                <c:pt idx="190">
                  <c:v>716.5997010306462</c:v>
                </c:pt>
                <c:pt idx="191">
                  <c:v>638.10622318061996</c:v>
                </c:pt>
                <c:pt idx="192">
                  <c:v>560.61064818032401</c:v>
                </c:pt>
                <c:pt idx="193">
                  <c:v>484.97409842666656</c:v>
                </c:pt>
                <c:pt idx="194">
                  <c:v>412.05060551563008</c:v>
                </c:pt>
                <c:pt idx="195">
                  <c:v>342.67825066718137</c:v>
                </c:pt>
                <c:pt idx="196">
                  <c:v>277.6703515607316</c:v>
                </c:pt>
                <c:pt idx="197">
                  <c:v>217.80678733029828</c:v>
                </c:pt>
                <c:pt idx="198">
                  <c:v>163.82555322159732</c:v>
                </c:pt>
                <c:pt idx="199">
                  <c:v>116.41463521035337</c:v>
                </c:pt>
                <c:pt idx="200">
                  <c:v>76.204292722853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CA-20E7-45DC-B75C-A5E1E69F6008}"/>
            </c:ext>
          </c:extLst>
        </c:ser>
        <c:ser>
          <c:idx val="96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. 4'!$B$106:$GT$106</c:f>
              <c:numCache>
                <c:formatCode>0.000</c:formatCode>
                <c:ptCount val="201"/>
                <c:pt idx="0">
                  <c:v>103.23467480145658</c:v>
                </c:pt>
                <c:pt idx="1">
                  <c:v>94.546696822889189</c:v>
                </c:pt>
                <c:pt idx="2">
                  <c:v>85.581697001898604</c:v>
                </c:pt>
                <c:pt idx="3">
                  <c:v>76.449367318300432</c:v>
                </c:pt>
                <c:pt idx="4">
                  <c:v>67.265455023859175</c:v>
                </c:pt>
                <c:pt idx="5">
                  <c:v>58.150640085388694</c:v>
                </c:pt>
                <c:pt idx="6">
                  <c:v>49.22931881717389</c:v>
                </c:pt>
                <c:pt idx="7">
                  <c:v>40.628305213839866</c:v>
                </c:pt>
                <c:pt idx="8">
                  <c:v>32.475462799396887</c:v>
                </c:pt>
                <c:pt idx="9">
                  <c:v>24.898280993505857</c:v>
                </c:pt>
                <c:pt idx="10">
                  <c:v>18.022411044907631</c:v>
                </c:pt>
                <c:pt idx="11">
                  <c:v>11.97017747857155</c:v>
                </c:pt>
                <c:pt idx="12">
                  <c:v>6.8590817330490266</c:v>
                </c:pt>
                <c:pt idx="13">
                  <c:v>2.8003152150554782</c:v>
                </c:pt>
                <c:pt idx="14">
                  <c:v>0.10270064139569041</c:v>
                </c:pt>
                <c:pt idx="15">
                  <c:v>1.7557295627325289</c:v>
                </c:pt>
                <c:pt idx="16">
                  <c:v>2.0750731662840765</c:v>
                </c:pt>
                <c:pt idx="17">
                  <c:v>0.98884378372631176</c:v>
                </c:pt>
                <c:pt idx="18">
                  <c:v>1.5618596058879073</c:v>
                </c:pt>
                <c:pt idx="19">
                  <c:v>5.6218886392285032</c:v>
                </c:pt>
                <c:pt idx="20">
                  <c:v>11.221111447663857</c:v>
                </c:pt>
                <c:pt idx="21">
                  <c:v>18.373621483220024</c:v>
                </c:pt>
                <c:pt idx="22">
                  <c:v>27.077102339447304</c:v>
                </c:pt>
                <c:pt idx="23">
                  <c:v>37.31236014798619</c:v>
                </c:pt>
                <c:pt idx="24">
                  <c:v>49.043033493536484</c:v>
                </c:pt>
                <c:pt idx="25">
                  <c:v>62.215488996170045</c:v>
                </c:pt>
                <c:pt idx="26">
                  <c:v>76.758908777928127</c:v>
                </c:pt>
                <c:pt idx="27">
                  <c:v>92.585573979832688</c:v>
                </c:pt>
                <c:pt idx="28">
                  <c:v>109.59134634705578</c:v>
                </c:pt>
                <c:pt idx="29">
                  <c:v>127.65634767685026</c:v>
                </c:pt>
                <c:pt idx="30">
                  <c:v>146.64583465012424</c:v>
                </c:pt>
                <c:pt idx="31">
                  <c:v>166.41126426852014</c:v>
                </c:pt>
                <c:pt idx="32">
                  <c:v>186.79154282062385</c:v>
                </c:pt>
                <c:pt idx="33">
                  <c:v>207.61444903011972</c:v>
                </c:pt>
                <c:pt idx="34">
                  <c:v>228.69821982218525</c:v>
                </c:pt>
                <c:pt idx="35">
                  <c:v>249.85328500897475</c:v>
                </c:pt>
                <c:pt idx="36">
                  <c:v>270.88413516708886</c:v>
                </c:pt>
                <c:pt idx="37">
                  <c:v>291.59130508515608</c:v>
                </c:pt>
                <c:pt idx="38">
                  <c:v>311.77345342277187</c:v>
                </c:pt>
                <c:pt idx="39">
                  <c:v>331.22951766641336</c:v>
                </c:pt>
                <c:pt idx="40">
                  <c:v>349.76092211533734</c:v>
                </c:pt>
                <c:pt idx="41">
                  <c:v>367.17381550074168</c:v>
                </c:pt>
                <c:pt idx="42">
                  <c:v>383.28131395232958</c:v>
                </c:pt>
                <c:pt idx="43">
                  <c:v>397.90572439314866</c:v>
                </c:pt>
                <c:pt idx="44">
                  <c:v>410.88072307886966</c:v>
                </c:pt>
                <c:pt idx="45">
                  <c:v>422.05346391134509</c:v>
                </c:pt>
                <c:pt idx="46">
                  <c:v>431.28659135521559</c:v>
                </c:pt>
                <c:pt idx="47">
                  <c:v>438.4601332742339</c:v>
                </c:pt>
                <c:pt idx="48">
                  <c:v>443.47324978135777</c:v>
                </c:pt>
                <c:pt idx="49">
                  <c:v>446.24581526072819</c:v>
                </c:pt>
                <c:pt idx="50">
                  <c:v>446.71981206429854</c:v>
                </c:pt>
                <c:pt idx="51">
                  <c:v>444.86051600167565</c:v>
                </c:pt>
                <c:pt idx="52">
                  <c:v>440.65745561598908</c:v>
                </c:pt>
                <c:pt idx="53">
                  <c:v>434.12512935544817</c:v>
                </c:pt>
                <c:pt idx="54">
                  <c:v>425.3034670907283</c:v>
                </c:pt>
                <c:pt idx="55">
                  <c:v>414.25802497063063</c:v>
                </c:pt>
                <c:pt idx="56">
                  <c:v>401.0799053280133</c:v>
                </c:pt>
                <c:pt idx="57">
                  <c:v>385.88539621780296</c:v>
                </c:pt>
                <c:pt idx="58">
                  <c:v>368.81532815970314</c:v>
                </c:pt>
                <c:pt idx="59">
                  <c:v>350.03414873886788</c:v>
                </c:pt>
                <c:pt idx="60">
                  <c:v>329.72871885554866</c:v>
                </c:pt>
                <c:pt idx="61">
                  <c:v>308.10683757548691</c:v>
                </c:pt>
                <c:pt idx="62">
                  <c:v>285.39550568171552</c:v>
                </c:pt>
                <c:pt idx="63">
                  <c:v>261.83894112995483</c:v>
                </c:pt>
                <c:pt idx="64">
                  <c:v>237.69636262836761</c:v>
                </c:pt>
                <c:pt idx="65">
                  <c:v>213.23956046274267</c:v>
                </c:pt>
                <c:pt idx="66">
                  <c:v>213.23956046274267</c:v>
                </c:pt>
                <c:pt idx="67">
                  <c:v>164.51741734792108</c:v>
                </c:pt>
                <c:pt idx="68">
                  <c:v>140.83412879650723</c:v>
                </c:pt>
                <c:pt idx="69">
                  <c:v>117.99475814885236</c:v>
                </c:pt>
                <c:pt idx="70">
                  <c:v>96.291737379018201</c:v>
                </c:pt>
                <c:pt idx="71">
                  <c:v>76.01241795738855</c:v>
                </c:pt>
                <c:pt idx="72">
                  <c:v>57.435891178015673</c:v>
                </c:pt>
                <c:pt idx="73">
                  <c:v>40.829828150903495</c:v>
                </c:pt>
                <c:pt idx="74">
                  <c:v>26.447374170617977</c:v>
                </c:pt>
                <c:pt idx="75">
                  <c:v>14.524132284142407</c:v>
                </c:pt>
                <c:pt idx="76">
                  <c:v>5.2752706117277306</c:v>
                </c:pt>
                <c:pt idx="77">
                  <c:v>1.1072126795035198</c:v>
                </c:pt>
                <c:pt idx="78">
                  <c:v>4.4570338882471612</c:v>
                </c:pt>
                <c:pt idx="79">
                  <c:v>4.6359463363450333</c:v>
                </c:pt>
                <c:pt idx="80">
                  <c:v>1.5358113202911261</c:v>
                </c:pt>
                <c:pt idx="81">
                  <c:v>4.9196100433096097</c:v>
                </c:pt>
                <c:pt idx="82">
                  <c:v>14.773169086353089</c:v>
                </c:pt>
                <c:pt idx="83">
                  <c:v>28.033168166914301</c:v>
                </c:pt>
                <c:pt idx="84">
                  <c:v>44.672544642188775</c:v>
                </c:pt>
                <c:pt idx="85">
                  <c:v>64.62841594709738</c:v>
                </c:pt>
                <c:pt idx="86">
                  <c:v>87.801997878341865</c:v>
                </c:pt>
                <c:pt idx="87">
                  <c:v>114.05890437365647</c:v>
                </c:pt>
                <c:pt idx="88">
                  <c:v>143.22983310466054</c:v>
                </c:pt>
                <c:pt idx="89">
                  <c:v>175.11163710968765</c:v>
                </c:pt>
                <c:pt idx="90">
                  <c:v>209.46877852288034</c:v>
                </c:pt>
                <c:pt idx="91">
                  <c:v>246.03515625186213</c:v>
                </c:pt>
                <c:pt idx="92">
                  <c:v>284.51629526383118</c:v>
                </c:pt>
                <c:pt idx="93">
                  <c:v>324.5918810048795</c:v>
                </c:pt>
                <c:pt idx="94">
                  <c:v>365.91861844590238</c:v>
                </c:pt>
                <c:pt idx="95">
                  <c:v>408.13339136639974</c:v>
                </c:pt>
                <c:pt idx="96">
                  <c:v>450.85669379965566</c:v>
                </c:pt>
                <c:pt idx="97">
                  <c:v>493.69630211283908</c:v>
                </c:pt>
                <c:pt idx="98">
                  <c:v>536.2511530250797</c:v>
                </c:pt>
                <c:pt idx="99">
                  <c:v>578.11539001491462</c:v>
                </c:pt>
                <c:pt idx="100">
                  <c:v>618.88253807214801</c:v>
                </c:pt>
                <c:pt idx="101">
                  <c:v>658.14976464128483</c:v>
                </c:pt>
                <c:pt idx="102">
                  <c:v>695.52218291390216</c:v>
                </c:pt>
                <c:pt idx="103">
                  <c:v>730.61715238097702</c:v>
                </c:pt>
                <c:pt idx="104">
                  <c:v>763.06853077438893</c:v>
                </c:pt>
                <c:pt idx="105">
                  <c:v>792.53083122588396</c:v>
                </c:pt>
                <c:pt idx="106">
                  <c:v>818.68323866305707</c:v>
                </c:pt>
                <c:pt idx="107">
                  <c:v>841.23344015163082</c:v>
                </c:pt>
                <c:pt idx="108">
                  <c:v>859.92122508230489</c:v>
                </c:pt>
                <c:pt idx="109">
                  <c:v>874.52181278423905</c:v>
                </c:pt>
                <c:pt idx="110">
                  <c:v>884.84886731582048</c:v>
                </c:pt>
                <c:pt idx="111">
                  <c:v>890.75716182135352</c:v>
                </c:pt>
                <c:pt idx="112">
                  <c:v>892.1448579290178</c:v>
                </c:pt>
                <c:pt idx="113">
                  <c:v>888.95536917488732</c:v>
                </c:pt>
                <c:pt idx="114">
                  <c:v>881.17878133913518</c:v>
                </c:pt>
                <c:pt idx="115">
                  <c:v>868.85280683809833</c:v>
                </c:pt>
                <c:pt idx="116">
                  <c:v>852.06325488960226</c:v>
                </c:pt>
                <c:pt idx="117">
                  <c:v>830.9440040147432</c:v>
                </c:pt>
                <c:pt idx="118">
                  <c:v>805.67646850944698</c:v>
                </c:pt>
                <c:pt idx="119">
                  <c:v>776.48855576269716</c:v>
                </c:pt>
                <c:pt idx="120">
                  <c:v>743.65311666173523</c:v>
                </c:pt>
                <c:pt idx="121">
                  <c:v>707.4858967521468</c:v>
                </c:pt>
                <c:pt idx="122">
                  <c:v>668.34300125524749</c:v>
                </c:pt>
                <c:pt idx="123">
                  <c:v>626.6178924284161</c:v>
                </c:pt>
                <c:pt idx="124">
                  <c:v>582.73794302741999</c:v>
                </c:pt>
                <c:pt idx="125">
                  <c:v>537.16057473504713</c:v>
                </c:pt>
                <c:pt idx="126">
                  <c:v>490.36901530023539</c:v>
                </c:pt>
                <c:pt idx="127">
                  <c:v>442.86771273044639</c:v>
                </c:pt>
                <c:pt idx="128">
                  <c:v>395.17744914378875</c:v>
                </c:pt>
                <c:pt idx="129">
                  <c:v>347.83020076541931</c:v>
                </c:pt>
                <c:pt idx="130">
                  <c:v>301.36379399760443</c:v>
                </c:pt>
                <c:pt idx="131">
                  <c:v>256.31641046104471</c:v>
                </c:pt>
                <c:pt idx="132">
                  <c:v>213.22099635747747</c:v>
                </c:pt>
                <c:pt idx="133">
                  <c:v>172.59963340617387</c:v>
                </c:pt>
                <c:pt idx="134">
                  <c:v>134.95792993094483</c:v>
                </c:pt>
                <c:pt idx="135">
                  <c:v>100.77949139670942</c:v>
                </c:pt>
                <c:pt idx="136">
                  <c:v>70.520529798762951</c:v>
                </c:pt>
                <c:pt idx="137">
                  <c:v>44.60467078303563</c:v>
                </c:pt>
                <c:pt idx="138">
                  <c:v>23.418016218042467</c:v>
                </c:pt>
                <c:pt idx="139">
                  <c:v>7.3045181516327524</c:v>
                </c:pt>
                <c:pt idx="140">
                  <c:v>3.43828232234597</c:v>
                </c:pt>
                <c:pt idx="141">
                  <c:v>8.5631007743856742</c:v>
                </c:pt>
                <c:pt idx="142">
                  <c:v>7.8762928066393219</c:v>
                </c:pt>
                <c:pt idx="143">
                  <c:v>1.2407323016860861</c:v>
                </c:pt>
                <c:pt idx="144">
                  <c:v>11.421853562760575</c:v>
                </c:pt>
                <c:pt idx="145">
                  <c:v>30.12912551503975</c:v>
                </c:pt>
                <c:pt idx="146">
                  <c:v>54.836977028711807</c:v>
                </c:pt>
                <c:pt idx="147">
                  <c:v>85.439004288759847</c:v>
                </c:pt>
                <c:pt idx="148">
                  <c:v>121.7666165250543</c:v>
                </c:pt>
                <c:pt idx="149">
                  <c:v>163.58979545040398</c:v>
                </c:pt>
                <c:pt idx="150">
                  <c:v>210.61850584881645</c:v>
                </c:pt>
                <c:pt idx="151">
                  <c:v>262.50475254725973</c:v>
                </c:pt>
                <c:pt idx="152">
                  <c:v>318.84527214177865</c:v>
                </c:pt>
                <c:pt idx="153">
                  <c:v>379.18484100818273</c:v>
                </c:pt>
                <c:pt idx="154">
                  <c:v>443.02017438147806</c:v>
                </c:pt>
                <c:pt idx="155">
                  <c:v>509.8043847095455</c:v>
                </c:pt>
                <c:pt idx="156">
                  <c:v>578.9519611471917</c:v>
                </c:pt>
                <c:pt idx="157">
                  <c:v>649.84422602721088</c:v>
                </c:pt>
                <c:pt idx="158">
                  <c:v>721.83521849350439</c:v>
                </c:pt>
                <c:pt idx="159">
                  <c:v>794.25795027277502</c:v>
                </c:pt>
                <c:pt idx="160">
                  <c:v>866.4309738571186</c:v>
                </c:pt>
                <c:pt idx="161">
                  <c:v>937.66519922665259</c:v>
                </c:pt>
                <c:pt idx="162">
                  <c:v>1007.2708917108979</c:v>
                </c:pt>
                <c:pt idx="163">
                  <c:v>1074.5647807156658</c:v>
                </c:pt>
                <c:pt idx="164">
                  <c:v>1138.8772068681099</c:v>
                </c:pt>
                <c:pt idx="165">
                  <c:v>1199.5592336892546</c:v>
                </c:pt>
                <c:pt idx="166">
                  <c:v>1255.9896492155726</c:v>
                </c:pt>
                <c:pt idx="167">
                  <c:v>1307.5817830772339</c:v>
                </c:pt>
                <c:pt idx="168">
                  <c:v>1353.7900654097341</c:v>
                </c:pt>
                <c:pt idx="169">
                  <c:v>1394.1162556295844</c:v>
                </c:pt>
                <c:pt idx="170">
                  <c:v>1428.1152715368585</c:v>
                </c:pt>
                <c:pt idx="171">
                  <c:v>1455.4005524024155</c:v>
                </c:pt>
                <c:pt idx="172">
                  <c:v>1475.6488936326284</c:v>
                </c:pt>
                <c:pt idx="173">
                  <c:v>1488.6046952476488</c:v>
                </c:pt>
                <c:pt idx="174">
                  <c:v>1494.0835717216551</c:v>
                </c:pt>
                <c:pt idx="175">
                  <c:v>1491.9752766681147</c:v>
                </c:pt>
                <c:pt idx="176">
                  <c:v>1482.245902355814</c:v>
                </c:pt>
                <c:pt idx="177">
                  <c:v>1482.245902355814</c:v>
                </c:pt>
                <c:pt idx="178">
                  <c:v>1440.177842636326</c:v>
                </c:pt>
                <c:pt idx="179">
                  <c:v>1408.1620707596135</c:v>
                </c:pt>
                <c:pt idx="180">
                  <c:v>1369.1699479080105</c:v>
                </c:pt>
                <c:pt idx="181">
                  <c:v>1323.5549880812137</c:v>
                </c:pt>
                <c:pt idx="182">
                  <c:v>1271.7437042145873</c:v>
                </c:pt>
                <c:pt idx="183">
                  <c:v>1214.2322459689508</c:v>
                </c:pt>
                <c:pt idx="184">
                  <c:v>1151.5822719404941</c:v>
                </c:pt>
                <c:pt idx="185">
                  <c:v>1084.4160886361615</c:v>
                </c:pt>
                <c:pt idx="186">
                  <c:v>1013.411096624302</c:v>
                </c:pt>
                <c:pt idx="187">
                  <c:v>939.29359201894874</c:v>
                </c:pt>
                <c:pt idx="188">
                  <c:v>862.83197880393129</c:v>
                </c:pt>
                <c:pt idx="189">
                  <c:v>784.82945436774719</c:v>
                </c:pt>
                <c:pt idx="190">
                  <c:v>706.11623692359535</c:v>
                </c:pt>
                <c:pt idx="191">
                  <c:v>627.5414091583832</c:v>
                </c:pt>
                <c:pt idx="192">
                  <c:v>549.96445742186688</c:v>
                </c:pt>
                <c:pt idx="193">
                  <c:v>474.24658997201647</c:v>
                </c:pt>
                <c:pt idx="194">
                  <c:v>401.2419211811881</c:v>
                </c:pt>
                <c:pt idx="195">
                  <c:v>331.78861113395965</c:v>
                </c:pt>
                <c:pt idx="196">
                  <c:v>266.70005167460118</c:v>
                </c:pt>
                <c:pt idx="197">
                  <c:v>206.75619066120692</c:v>
                </c:pt>
                <c:pt idx="198">
                  <c:v>152.69508593611863</c:v>
                </c:pt>
                <c:pt idx="199">
                  <c:v>105.20477931879117</c:v>
                </c:pt>
                <c:pt idx="200">
                  <c:v>64.91557876837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CC-20E7-45DC-B75C-A5E1E69F6008}"/>
            </c:ext>
          </c:extLst>
        </c:ser>
        <c:ser>
          <c:idx val="97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. 4'!$B$107:$GT$107</c:f>
              <c:numCache>
                <c:formatCode>0.000</c:formatCode>
                <c:ptCount val="201"/>
                <c:pt idx="0">
                  <c:v>100.96169954310324</c:v>
                </c:pt>
                <c:pt idx="1">
                  <c:v>92.221864043685329</c:v>
                </c:pt>
                <c:pt idx="2">
                  <c:v>83.204630067499849</c:v>
                </c:pt>
                <c:pt idx="3">
                  <c:v>74.019758721867277</c:v>
                </c:pt>
                <c:pt idx="4">
                  <c:v>64.783064997687674</c:v>
                </c:pt>
                <c:pt idx="5">
                  <c:v>55.615294535714213</c:v>
                </c:pt>
                <c:pt idx="6">
                  <c:v>46.640906602782508</c:v>
                </c:pt>
                <c:pt idx="7">
                  <c:v>37.986774795678699</c:v>
                </c:pt>
                <c:pt idx="8">
                  <c:v>29.78081829465934</c:v>
                </c:pt>
                <c:pt idx="9">
                  <c:v>22.150577673618045</c:v>
                </c:pt>
                <c:pt idx="10">
                  <c:v>15.221750322398623</c:v>
                </c:pt>
                <c:pt idx="11">
                  <c:v>9.1167014329169742</c:v>
                </c:pt>
                <c:pt idx="12">
                  <c:v>3.9529672301839653</c:v>
                </c:pt>
                <c:pt idx="13">
                  <c:v>0.15823232068741416</c:v>
                </c:pt>
                <c:pt idx="14">
                  <c:v>3.1134537406941618</c:v>
                </c:pt>
                <c:pt idx="15">
                  <c:v>4.8184454449489378</c:v>
                </c:pt>
                <c:pt idx="16">
                  <c:v>5.1895006261252101</c:v>
                </c:pt>
                <c:pt idx="17">
                  <c:v>4.1547301620795727</c:v>
                </c:pt>
                <c:pt idx="18">
                  <c:v>1.6552385634077695</c:v>
                </c:pt>
                <c:pt idx="19">
                  <c:v>2.3538133449243088</c:v>
                </c:pt>
                <c:pt idx="20">
                  <c:v>7.9022744270688552</c:v>
                </c:pt>
                <c:pt idx="21">
                  <c:v>15.004212254767019</c:v>
                </c:pt>
                <c:pt idx="22">
                  <c:v>23.657278186802706</c:v>
                </c:pt>
                <c:pt idx="23">
                  <c:v>33.842240087647703</c:v>
                </c:pt>
                <c:pt idx="24">
                  <c:v>45.52269262478363</c:v>
                </c:pt>
                <c:pt idx="25">
                  <c:v>58.644953289821082</c:v>
                </c:pt>
                <c:pt idx="26">
                  <c:v>73.138150355972286</c:v>
                </c:pt>
                <c:pt idx="27">
                  <c:v>88.914506933102047</c:v>
                </c:pt>
                <c:pt idx="28">
                  <c:v>105.86982313272543</c:v>
                </c:pt>
                <c:pt idx="29">
                  <c:v>123.88415613176142</c:v>
                </c:pt>
                <c:pt idx="30">
                  <c:v>142.82269564977247</c:v>
                </c:pt>
                <c:pt idx="31">
                  <c:v>162.53683005509927</c:v>
                </c:pt>
                <c:pt idx="32">
                  <c:v>182.86539601683103</c:v>
                </c:pt>
                <c:pt idx="33">
                  <c:v>203.63610234857555</c:v>
                </c:pt>
                <c:pt idx="34">
                  <c:v>224.66711647337223</c:v>
                </c:pt>
                <c:pt idx="35">
                  <c:v>245.76879980361812</c:v>
                </c:pt>
                <c:pt idx="36">
                  <c:v>266.7455763019654</c:v>
                </c:pt>
                <c:pt idx="37">
                  <c:v>287.39791659448707</c:v>
                </c:pt>
                <c:pt idx="38">
                  <c:v>307.52441827070749</c:v>
                </c:pt>
                <c:pt idx="39">
                  <c:v>326.923961449709</c:v>
                </c:pt>
                <c:pt idx="40">
                  <c:v>345.39791733922533</c:v>
                </c:pt>
                <c:pt idx="41">
                  <c:v>362.75238638527708</c:v>
                </c:pt>
                <c:pt idx="42">
                  <c:v>378.80044172118471</c:v>
                </c:pt>
                <c:pt idx="43">
                  <c:v>393.36435299201315</c:v>
                </c:pt>
                <c:pt idx="44">
                  <c:v>406.27776526632078</c:v>
                </c:pt>
                <c:pt idx="45">
                  <c:v>417.38780766132794</c:v>
                </c:pt>
                <c:pt idx="46">
                  <c:v>426.55710650716446</c:v>
                </c:pt>
                <c:pt idx="47">
                  <c:v>433.66567836438691</c:v>
                </c:pt>
                <c:pt idx="48">
                  <c:v>438.61267898700947</c:v>
                </c:pt>
                <c:pt idx="49">
                  <c:v>441.31798538803548</c:v>
                </c:pt>
                <c:pt idx="50">
                  <c:v>441.72358950981976</c:v>
                </c:pt>
                <c:pt idx="51">
                  <c:v>439.79478361808526</c:v>
                </c:pt>
                <c:pt idx="52">
                  <c:v>435.52111941336887</c:v>
                </c:pt>
                <c:pt idx="53">
                  <c:v>428.9171249711967</c:v>
                </c:pt>
                <c:pt idx="54">
                  <c:v>420.02276596344421</c:v>
                </c:pt>
                <c:pt idx="55">
                  <c:v>408.90364015628245</c:v>
                </c:pt>
                <c:pt idx="56">
                  <c:v>395.65089690028185</c:v>
                </c:pt>
                <c:pt idx="57">
                  <c:v>380.38087619863865</c:v>
                </c:pt>
                <c:pt idx="58">
                  <c:v>363.2344649308331</c:v>
                </c:pt>
                <c:pt idx="59">
                  <c:v>344.37617089017488</c:v>
                </c:pt>
                <c:pt idx="60">
                  <c:v>323.99291843187007</c:v>
                </c:pt>
                <c:pt idx="61">
                  <c:v>302.2925726893929</c:v>
                </c:pt>
                <c:pt idx="62">
                  <c:v>279.50220246615976</c:v>
                </c:pt>
                <c:pt idx="63">
                  <c:v>255.86609501128879</c:v>
                </c:pt>
                <c:pt idx="64">
                  <c:v>231.64353890699758</c:v>
                </c:pt>
                <c:pt idx="65">
                  <c:v>207.1063941956283</c:v>
                </c:pt>
                <c:pt idx="66">
                  <c:v>207.1063941956283</c:v>
                </c:pt>
                <c:pt idx="67">
                  <c:v>158.22274542513659</c:v>
                </c:pt>
                <c:pt idx="68">
                  <c:v>134.45842646411077</c:v>
                </c:pt>
                <c:pt idx="69">
                  <c:v>111.53792453853374</c:v>
                </c:pt>
                <c:pt idx="70">
                  <c:v>89.753730601782493</c:v>
                </c:pt>
                <c:pt idx="71">
                  <c:v>69.39325106122115</c:v>
                </c:pt>
                <c:pt idx="72">
                  <c:v>50.735627556635194</c:v>
                </c:pt>
                <c:pt idx="73">
                  <c:v>34.048576449476741</c:v>
                </c:pt>
                <c:pt idx="74">
                  <c:v>19.585282739337437</c:v>
                </c:pt>
                <c:pt idx="75">
                  <c:v>7.5813832350842265</c:v>
                </c:pt>
                <c:pt idx="76">
                  <c:v>1.7479264616279024</c:v>
                </c:pt>
                <c:pt idx="77">
                  <c:v>8.2106272573370767</c:v>
                </c:pt>
                <c:pt idx="78">
                  <c:v>11.640421288553545</c:v>
                </c:pt>
                <c:pt idx="79">
                  <c:v>11.899054620591228</c:v>
                </c:pt>
                <c:pt idx="80">
                  <c:v>8.8783882715786788</c:v>
                </c:pt>
                <c:pt idx="81">
                  <c:v>2.502190060699224</c:v>
                </c:pt>
                <c:pt idx="82">
                  <c:v>7.2723777273908095</c:v>
                </c:pt>
                <c:pt idx="83">
                  <c:v>20.453597056292384</c:v>
                </c:pt>
                <c:pt idx="84">
                  <c:v>37.014378314580092</c:v>
                </c:pt>
                <c:pt idx="85">
                  <c:v>56.891805663868439</c:v>
                </c:pt>
                <c:pt idx="86">
                  <c:v>79.98705565532336</c:v>
                </c:pt>
                <c:pt idx="87">
                  <c:v>106.16569740104208</c:v>
                </c:pt>
                <c:pt idx="88">
                  <c:v>135.25837861478894</c:v>
                </c:pt>
                <c:pt idx="89">
                  <c:v>167.06189774398661</c:v>
                </c:pt>
                <c:pt idx="90">
                  <c:v>201.34065824426528</c:v>
                </c:pt>
                <c:pt idx="91">
                  <c:v>237.82849684343131</c:v>
                </c:pt>
                <c:pt idx="92">
                  <c:v>276.23087344884021</c:v>
                </c:pt>
                <c:pt idx="93">
                  <c:v>316.2274062167732</c:v>
                </c:pt>
                <c:pt idx="94">
                  <c:v>357.47473127068378</c:v>
                </c:pt>
                <c:pt idx="95">
                  <c:v>399.60966267289973</c:v>
                </c:pt>
                <c:pt idx="96">
                  <c:v>442.25262456639439</c:v>
                </c:pt>
                <c:pt idx="97">
                  <c:v>485.01132395320724</c:v>
                </c:pt>
                <c:pt idx="98">
                  <c:v>527.48462940559352</c:v>
                </c:pt>
                <c:pt idx="99">
                  <c:v>569.26661815437251</c:v>
                </c:pt>
                <c:pt idx="100">
                  <c:v>609.95075150271248</c:v>
                </c:pt>
                <c:pt idx="101">
                  <c:v>649.13413640589863</c:v>
                </c:pt>
                <c:pt idx="102">
                  <c:v>686.42182936809468</c:v>
                </c:pt>
                <c:pt idx="103">
                  <c:v>721.43113756107221</c:v>
                </c:pt>
                <c:pt idx="104">
                  <c:v>753.79587128846799</c:v>
                </c:pt>
                <c:pt idx="105">
                  <c:v>783.1705016186371</c:v>
                </c:pt>
                <c:pt idx="106">
                  <c:v>809.234177200918</c:v>
                </c:pt>
                <c:pt idx="107">
                  <c:v>831.69455497039132</c:v>
                </c:pt>
                <c:pt idx="108">
                  <c:v>850.29140063578518</c:v>
                </c:pt>
                <c:pt idx="109">
                  <c:v>864.79991652958154</c:v>
                </c:pt>
                <c:pt idx="110">
                  <c:v>875.03375656860578</c:v>
                </c:pt>
                <c:pt idx="111">
                  <c:v>880.84769071205108</c:v>
                </c:pt>
                <c:pt idx="112">
                  <c:v>882.13988439125899</c:v>
                </c:pt>
                <c:pt idx="113">
                  <c:v>878.85376189573901</c:v>
                </c:pt>
                <c:pt idx="114">
                  <c:v>870.97942660192928</c:v>
                </c:pt>
                <c:pt idx="115">
                  <c:v>858.55461518944333</c:v>
                </c:pt>
                <c:pt idx="116">
                  <c:v>841.6651675639672</c:v>
                </c:pt>
                <c:pt idx="117">
                  <c:v>820.44499905241571</c:v>
                </c:pt>
                <c:pt idx="118">
                  <c:v>795.0755665067411</c:v>
                </c:pt>
                <c:pt idx="119">
                  <c:v>765.78482519695604</c:v>
                </c:pt>
                <c:pt idx="120">
                  <c:v>732.84567873792082</c:v>
                </c:pt>
                <c:pt idx="121">
                  <c:v>696.57392972259379</c:v>
                </c:pt>
                <c:pt idx="122">
                  <c:v>657.3257441694185</c:v>
                </c:pt>
                <c:pt idx="123">
                  <c:v>615.49464827519171</c:v>
                </c:pt>
                <c:pt idx="124">
                  <c:v>571.50808123852721</c:v>
                </c:pt>
                <c:pt idx="125">
                  <c:v>525.82353302461468</c:v>
                </c:pt>
                <c:pt idx="126">
                  <c:v>478.92430082209057</c:v>
                </c:pt>
                <c:pt idx="127">
                  <c:v>431.31490254159604</c:v>
                </c:pt>
                <c:pt idx="128">
                  <c:v>383.51618996945001</c:v>
                </c:pt>
                <c:pt idx="129">
                  <c:v>336.06020806794794</c:v>
                </c:pt>
                <c:pt idx="130">
                  <c:v>289.48485035862552</c:v>
                </c:pt>
                <c:pt idx="131">
                  <c:v>244.32836329294906</c:v>
                </c:pt>
                <c:pt idx="132">
                  <c:v>201.12375496715055</c:v>
                </c:pt>
                <c:pt idx="133">
                  <c:v>160.39316544029558</c:v>
                </c:pt>
                <c:pt idx="134">
                  <c:v>122.64225723837733</c:v>
                </c:pt>
                <c:pt idx="135">
                  <c:v>88.354685349314337</c:v>
                </c:pt>
                <c:pt idx="136">
                  <c:v>57.986706117401688</c:v>
                </c:pt>
                <c:pt idx="137">
                  <c:v>31.961983920448606</c:v>
                </c:pt>
                <c:pt idx="138">
                  <c:v>10.666653354732579</c:v>
                </c:pt>
                <c:pt idx="139">
                  <c:v>5.5553071352563252</c:v>
                </c:pt>
                <c:pt idx="140">
                  <c:v>16.406336653897924</c:v>
                </c:pt>
                <c:pt idx="141">
                  <c:v>21.639137762632483</c:v>
                </c:pt>
                <c:pt idx="142">
                  <c:v>21.060059977264316</c:v>
                </c:pt>
                <c:pt idx="143">
                  <c:v>14.531978077539813</c:v>
                </c:pt>
                <c:pt idx="144">
                  <c:v>1.9766271128912907</c:v>
                </c:pt>
                <c:pt idx="145">
                  <c:v>16.623638877401437</c:v>
                </c:pt>
                <c:pt idx="146">
                  <c:v>41.224691850932963</c:v>
                </c:pt>
                <c:pt idx="147">
                  <c:v>71.720099943354171</c:v>
                </c:pt>
                <c:pt idx="148">
                  <c:v>107.94123808209643</c:v>
                </c:pt>
                <c:pt idx="149">
                  <c:v>149.65804776716132</c:v>
                </c:pt>
                <c:pt idx="150">
                  <c:v>196.58044806117417</c:v>
                </c:pt>
                <c:pt idx="151">
                  <c:v>248.36039301797854</c:v>
                </c:pt>
                <c:pt idx="152">
                  <c:v>304.59456391606091</c:v>
                </c:pt>
                <c:pt idx="153">
                  <c:v>364.82767782195339</c:v>
                </c:pt>
                <c:pt idx="154">
                  <c:v>428.55638726226437</c:v>
                </c:pt>
                <c:pt idx="155">
                  <c:v>495.23373920391748</c:v>
                </c:pt>
                <c:pt idx="156">
                  <c:v>564.27415520246836</c:v>
                </c:pt>
                <c:pt idx="157">
                  <c:v>635.05888854859427</c:v>
                </c:pt>
                <c:pt idx="158">
                  <c:v>706.94190859106027</c:v>
                </c:pt>
                <c:pt idx="159">
                  <c:v>779.25615720578344</c:v>
                </c:pt>
                <c:pt idx="160">
                  <c:v>851.32011767635026</c:v>
                </c:pt>
                <c:pt idx="161">
                  <c:v>922.44463210815411</c:v>
                </c:pt>
                <c:pt idx="162">
                  <c:v>991.93989996795926</c:v>
                </c:pt>
                <c:pt idx="163">
                  <c:v>1059.1225874688646</c:v>
                </c:pt>
                <c:pt idx="164">
                  <c:v>1123.322975346759</c:v>
                </c:pt>
                <c:pt idx="165">
                  <c:v>1183.8920711312617</c:v>
                </c:pt>
                <c:pt idx="166">
                  <c:v>1240.208611326749</c:v>
                </c:pt>
                <c:pt idx="167">
                  <c:v>1291.6858790054921</c:v>
                </c:pt>
                <c:pt idx="168">
                  <c:v>1337.7782631844805</c:v>
                </c:pt>
                <c:pt idx="169">
                  <c:v>1377.9874880119517</c:v>
                </c:pt>
                <c:pt idx="170">
                  <c:v>1411.8684422223259</c:v>
                </c:pt>
                <c:pt idx="171">
                  <c:v>1439.0345425138485</c:v>
                </c:pt>
                <c:pt idx="172">
                  <c:v>1459.1625684388507</c:v>
                </c:pt>
                <c:pt idx="173">
                  <c:v>1471.9969110404256</c:v>
                </c:pt>
                <c:pt idx="174">
                  <c:v>1477.3531827823731</c:v>
                </c:pt>
                <c:pt idx="175">
                  <c:v>1475.1211422545464</c:v>
                </c:pt>
                <c:pt idx="176">
                  <c:v>1465.2668936391626</c:v>
                </c:pt>
                <c:pt idx="177">
                  <c:v>1465.2668936391626</c:v>
                </c:pt>
                <c:pt idx="178">
                  <c:v>1422.9457803837163</c:v>
                </c:pt>
                <c:pt idx="179">
                  <c:v>1390.8018863761429</c:v>
                </c:pt>
                <c:pt idx="180">
                  <c:v>1351.6806261983656</c:v>
                </c:pt>
                <c:pt idx="181">
                  <c:v>1305.9355573327325</c:v>
                </c:pt>
                <c:pt idx="182">
                  <c:v>1253.9932414454149</c:v>
                </c:pt>
                <c:pt idx="183">
                  <c:v>1196.3498816892941</c:v>
                </c:pt>
                <c:pt idx="184">
                  <c:v>1133.5671943793991</c:v>
                </c:pt>
                <c:pt idx="185">
                  <c:v>1066.2675473915858</c:v>
                </c:pt>
                <c:pt idx="186">
                  <c:v>995.12840570000742</c:v>
                </c:pt>
                <c:pt idx="187">
                  <c:v>920.87613221787274</c:v>
                </c:pt>
                <c:pt idx="188">
                  <c:v>844.27919945412361</c:v>
                </c:pt>
                <c:pt idx="189">
                  <c:v>766.14087436362615</c:v>
                </c:pt>
                <c:pt idx="190">
                  <c:v>687.29144507211959</c:v>
                </c:pt>
                <c:pt idx="191">
                  <c:v>608.58006382668111</c:v>
                </c:pt>
                <c:pt idx="192">
                  <c:v>530.86628548984288</c:v>
                </c:pt>
                <c:pt idx="193">
                  <c:v>455.01138510040141</c:v>
                </c:pt>
                <c:pt idx="194">
                  <c:v>381.86954141233645</c:v>
                </c:pt>
                <c:pt idx="195">
                  <c:v>312.27897584936761</c:v>
                </c:pt>
                <c:pt idx="196">
                  <c:v>247.05313793954451</c:v>
                </c:pt>
                <c:pt idx="197">
                  <c:v>186.9720289930209</c:v>
                </c:pt>
                <c:pt idx="198">
                  <c:v>132.77375553840301</c:v>
                </c:pt>
                <c:pt idx="199">
                  <c:v>85.14640282915812</c:v>
                </c:pt>
                <c:pt idx="200">
                  <c:v>44.7203165722177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CE-20E7-45DC-B75C-A5E1E69F6008}"/>
            </c:ext>
          </c:extLst>
        </c:ser>
        <c:ser>
          <c:idx val="98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. 4'!$B$108:$GT$108</c:f>
              <c:numCache>
                <c:formatCode>0.000</c:formatCode>
                <c:ptCount val="201"/>
                <c:pt idx="0">
                  <c:v>97.657541520115643</c:v>
                </c:pt>
                <c:pt idx="1">
                  <c:v>88.848517748335013</c:v>
                </c:pt>
                <c:pt idx="2">
                  <c:v>79.761506602757208</c:v>
                </c:pt>
                <c:pt idx="3">
                  <c:v>70.506318567491888</c:v>
                </c:pt>
                <c:pt idx="4">
                  <c:v>61.198817018535948</c:v>
                </c:pt>
                <c:pt idx="5">
                  <c:v>51.959794506599209</c:v>
                </c:pt>
                <c:pt idx="6">
                  <c:v>42.913755264624932</c:v>
                </c:pt>
                <c:pt idx="7">
                  <c:v>34.187615462371433</c:v>
                </c:pt>
                <c:pt idx="8">
                  <c:v>25.909334034556888</c:v>
                </c:pt>
                <c:pt idx="9">
                  <c:v>18.206488093812567</c:v>
                </c:pt>
                <c:pt idx="10">
                  <c:v>11.204807987912972</c:v>
                </c:pt>
                <c:pt idx="11">
                  <c:v>5.0266879565929585</c:v>
                </c:pt>
                <c:pt idx="12">
                  <c:v>0.21031092766555629</c:v>
                </c:pt>
                <c:pt idx="13">
                  <c:v>4.3949483008941828</c:v>
                </c:pt>
                <c:pt idx="14">
                  <c:v>7.4237649376687731</c:v>
                </c:pt>
                <c:pt idx="15">
                  <c:v>9.2024983164481391</c:v>
                </c:pt>
                <c:pt idx="16">
                  <c:v>9.6474356122946254</c:v>
                </c:pt>
                <c:pt idx="17">
                  <c:v>8.6866866646224086</c:v>
                </c:pt>
                <c:pt idx="18">
                  <c:v>6.2613599351292955</c:v>
                </c:pt>
                <c:pt idx="19">
                  <c:v>2.3266251499496122</c:v>
                </c:pt>
                <c:pt idx="20">
                  <c:v>3.1473527927715561</c:v>
                </c:pt>
                <c:pt idx="21">
                  <c:v>10.174622978857563</c:v>
                </c:pt>
                <c:pt idx="22">
                  <c:v>18.752813742259189</c:v>
                </c:pt>
                <c:pt idx="23">
                  <c:v>28.862665613756267</c:v>
                </c:pt>
                <c:pt idx="24">
                  <c:v>40.467741891388883</c:v>
                </c:pt>
                <c:pt idx="25">
                  <c:v>53.514324975009579</c:v>
                </c:pt>
                <c:pt idx="26">
                  <c:v>67.931504674381259</c:v>
                </c:pt>
                <c:pt idx="27">
                  <c:v>83.631462648542211</c:v>
                </c:pt>
                <c:pt idx="28">
                  <c:v>100.50995498496677</c:v>
                </c:pt>
                <c:pt idx="29">
                  <c:v>118.44699270319262</c:v>
                </c:pt>
                <c:pt idx="30">
                  <c:v>137.3077176932496</c:v>
                </c:pt>
                <c:pt idx="31">
                  <c:v>156.94346929969143</c:v>
                </c:pt>
                <c:pt idx="32">
                  <c:v>177.19303446339541</c:v>
                </c:pt>
                <c:pt idx="33">
                  <c:v>197.88407206220035</c:v>
                </c:pt>
                <c:pt idx="34">
                  <c:v>218.83469987476127</c:v>
                </c:pt>
                <c:pt idx="35">
                  <c:v>239.85523045650589</c:v>
                </c:pt>
                <c:pt idx="36">
                  <c:v>260.75004018869447</c:v>
                </c:pt>
                <c:pt idx="37">
                  <c:v>281.31955386700332</c:v>
                </c:pt>
                <c:pt idx="38">
                  <c:v>301.3623254594774</c:v>
                </c:pt>
                <c:pt idx="39">
                  <c:v>320.67719410848844</c:v>
                </c:pt>
                <c:pt idx="40">
                  <c:v>339.0654930992539</c:v>
                </c:pt>
                <c:pt idx="41">
                  <c:v>356.33328838838185</c:v>
                </c:pt>
                <c:pt idx="42">
                  <c:v>372.29362239749076</c:v>
                </c:pt>
                <c:pt idx="43">
                  <c:v>386.76873814451534</c:v>
                </c:pt>
                <c:pt idx="44">
                  <c:v>399.59225842150477</c:v>
                </c:pt>
                <c:pt idx="45">
                  <c:v>410.61129464237092</c:v>
                </c:pt>
                <c:pt idx="46">
                  <c:v>419.68846018402161</c:v>
                </c:pt>
                <c:pt idx="47">
                  <c:v>426.70376353330181</c:v>
                </c:pt>
                <c:pt idx="48">
                  <c:v>431.5563573306946</c:v>
                </c:pt>
                <c:pt idx="49">
                  <c:v>434.16612046696218</c:v>
                </c:pt>
                <c:pt idx="50">
                  <c:v>434.47505173474599</c:v>
                </c:pt>
                <c:pt idx="51">
                  <c:v>432.44845515413783</c:v>
                </c:pt>
                <c:pt idx="52">
                  <c:v>428.07589896667957</c:v>
                </c:pt>
                <c:pt idx="53">
                  <c:v>421.3719324102666</c:v>
                </c:pt>
                <c:pt idx="54">
                  <c:v>412.37654672906018</c:v>
                </c:pt>
                <c:pt idx="55">
                  <c:v>401.15536941592404</c:v>
                </c:pt>
                <c:pt idx="56">
                  <c:v>387.799583405509</c:v>
                </c:pt>
                <c:pt idx="57">
                  <c:v>372.42556580691792</c:v>
                </c:pt>
                <c:pt idx="58">
                  <c:v>355.1742437566146</c:v>
                </c:pt>
                <c:pt idx="59">
                  <c:v>336.21016805373398</c:v>
                </c:pt>
                <c:pt idx="60">
                  <c:v>315.72030837844989</c:v>
                </c:pt>
                <c:pt idx="61">
                  <c:v>293.91257705547406</c:v>
                </c:pt>
                <c:pt idx="62">
                  <c:v>271.0140914742114</c:v>
                </c:pt>
                <c:pt idx="63">
                  <c:v>247.26918837906413</c:v>
                </c:pt>
                <c:pt idx="64">
                  <c:v>222.93720626228878</c:v>
                </c:pt>
                <c:pt idx="65">
                  <c:v>198.29005499233728</c:v>
                </c:pt>
                <c:pt idx="66">
                  <c:v>198.29005499233728</c:v>
                </c:pt>
                <c:pt idx="67">
                  <c:v>149.18484736991482</c:v>
                </c:pt>
                <c:pt idx="68">
                  <c:v>125.3090709014789</c:v>
                </c:pt>
                <c:pt idx="69">
                  <c:v>102.27671954720091</c:v>
                </c:pt>
                <c:pt idx="70">
                  <c:v>80.380326388540112</c:v>
                </c:pt>
                <c:pt idx="71">
                  <c:v>59.907337073560868</c:v>
                </c:pt>
                <c:pt idx="72">
                  <c:v>41.136929203286662</c:v>
                </c:pt>
                <c:pt idx="73">
                  <c:v>24.336851461632623</c:v>
                </c:pt>
                <c:pt idx="74">
                  <c:v>9.7603172089230252</c:v>
                </c:pt>
                <c:pt idx="75">
                  <c:v>2.3570126303440184</c:v>
                </c:pt>
                <c:pt idx="76">
                  <c:v>11.799922824939195</c:v>
                </c:pt>
                <c:pt idx="77">
                  <c:v>18.376379334015382</c:v>
                </c:pt>
                <c:pt idx="78">
                  <c:v>21.920074178235996</c:v>
                </c:pt>
                <c:pt idx="79">
                  <c:v>22.292748239680741</c:v>
                </c:pt>
                <c:pt idx="80">
                  <c:v>19.3862623376457</c:v>
                </c:pt>
                <c:pt idx="81">
                  <c:v>13.124389078870195</c:v>
                </c:pt>
                <c:pt idx="82">
                  <c:v>3.4643004741192884</c:v>
                </c:pt>
                <c:pt idx="83">
                  <c:v>9.6022708727265389</c:v>
                </c:pt>
                <c:pt idx="84">
                  <c:v>26.048216086941185</c:v>
                </c:pt>
                <c:pt idx="85">
                  <c:v>45.810595563491802</c:v>
                </c:pt>
                <c:pt idx="86">
                  <c:v>68.790557821018652</c:v>
                </c:pt>
                <c:pt idx="87">
                  <c:v>94.853639953306939</c:v>
                </c:pt>
                <c:pt idx="88">
                  <c:v>123.83045398993872</c:v>
                </c:pt>
                <c:pt idx="89">
                  <c:v>155.51775938482896</c:v>
                </c:pt>
                <c:pt idx="90">
                  <c:v>189.67991768038485</c:v>
                </c:pt>
                <c:pt idx="91">
                  <c:v>226.05072119025732</c:v>
                </c:pt>
                <c:pt idx="92">
                  <c:v>264.33558335048599</c:v>
                </c:pt>
                <c:pt idx="93">
                  <c:v>304.21407425320137</c:v>
                </c:pt>
                <c:pt idx="94">
                  <c:v>345.34278084511288</c:v>
                </c:pt>
                <c:pt idx="95">
                  <c:v>387.35846739056831</c:v>
                </c:pt>
                <c:pt idx="96">
                  <c:v>429.88150811089025</c:v>
                </c:pt>
                <c:pt idx="97">
                  <c:v>472.519560461597</c:v>
                </c:pt>
                <c:pt idx="98">
                  <c:v>514.87144433860544</c:v>
                </c:pt>
                <c:pt idx="99">
                  <c:v>556.5311896529364</c:v>
                </c:pt>
                <c:pt idx="100">
                  <c:v>597.09221221730309</c:v>
                </c:pt>
                <c:pt idx="101">
                  <c:v>636.15157578040589</c:v>
                </c:pt>
                <c:pt idx="102">
                  <c:v>673.31429635539905</c:v>
                </c:pt>
                <c:pt idx="103">
                  <c:v>708.19764374319243</c:v>
                </c:pt>
                <c:pt idx="104">
                  <c:v>740.43539437010713</c:v>
                </c:pt>
                <c:pt idx="105">
                  <c:v>769.68198925921899</c:v>
                </c:pt>
                <c:pt idx="106">
                  <c:v>795.61655114682583</c:v>
                </c:pt>
                <c:pt idx="107">
                  <c:v>817.94671544612117</c:v>
                </c:pt>
                <c:pt idx="108">
                  <c:v>836.41223095013993</c:v>
                </c:pt>
                <c:pt idx="109">
                  <c:v>850.78828785087831</c:v>
                </c:pt>
                <c:pt idx="110">
                  <c:v>860.88853282119078</c:v>
                </c:pt>
                <c:pt idx="111">
                  <c:v>866.56773354518964</c:v>
                </c:pt>
                <c:pt idx="112">
                  <c:v>867.72405817076174</c:v>
                </c:pt>
                <c:pt idx="113">
                  <c:v>864.3009386684414</c:v>
                </c:pt>
                <c:pt idx="114">
                  <c:v>856.28849098342732</c:v>
                </c:pt>
                <c:pt idx="115">
                  <c:v>843.72446912624594</c:v>
                </c:pt>
                <c:pt idx="116">
                  <c:v>826.6947349224821</c:v>
                </c:pt>
                <c:pt idx="117">
                  <c:v>805.33322998892231</c:v>
                </c:pt>
                <c:pt idx="118">
                  <c:v>779.82144157468008</c:v>
                </c:pt>
                <c:pt idx="119">
                  <c:v>750.38735915050302</c:v>
                </c:pt>
                <c:pt idx="120">
                  <c:v>717.30392399383641</c:v>
                </c:pt>
                <c:pt idx="121">
                  <c:v>680.88697944576199</c:v>
                </c:pt>
                <c:pt idx="122">
                  <c:v>641.49273495124294</c:v>
                </c:pt>
                <c:pt idx="123">
                  <c:v>599.51476237808947</c:v>
                </c:pt>
                <c:pt idx="124">
                  <c:v>555.38054838409153</c:v>
                </c:pt>
                <c:pt idx="125">
                  <c:v>509.54763170758184</c:v>
                </c:pt>
                <c:pt idx="126">
                  <c:v>462.49935913698238</c:v>
                </c:pt>
                <c:pt idx="127">
                  <c:v>414.74029851377662</c:v>
                </c:pt>
                <c:pt idx="128">
                  <c:v>366.79135138729066</c:v>
                </c:pt>
                <c:pt idx="129">
                  <c:v>319.18461181777644</c:v>
                </c:pt>
                <c:pt idx="130">
                  <c:v>272.45802126910468</c:v>
                </c:pt>
                <c:pt idx="131">
                  <c:v>227.14987250043146</c:v>
                </c:pt>
                <c:pt idx="132">
                  <c:v>183.79321781834227</c:v>
                </c:pt>
                <c:pt idx="133">
                  <c:v>142.91023895318438</c:v>
                </c:pt>
                <c:pt idx="134">
                  <c:v>105.00663714679527</c:v>
                </c:pt>
                <c:pt idx="135">
                  <c:v>70.566102760664805</c:v>
                </c:pt>
                <c:pt idx="136">
                  <c:v>40.044923816944831</c:v>
                </c:pt>
                <c:pt idx="137">
                  <c:v>13.866792359072555</c:v>
                </c:pt>
                <c:pt idx="138">
                  <c:v>7.5821336397013912</c:v>
                </c:pt>
                <c:pt idx="139">
                  <c:v>23.957856880143503</c:v>
                </c:pt>
                <c:pt idx="140">
                  <c:v>34.962802322510299</c:v>
                </c:pt>
                <c:pt idx="141">
                  <c:v>40.349663236062234</c:v>
                </c:pt>
                <c:pt idx="142">
                  <c:v>39.924784789211756</c:v>
                </c:pt>
                <c:pt idx="143">
                  <c:v>33.551042402538954</c:v>
                </c:pt>
                <c:pt idx="144">
                  <c:v>21.150176748132484</c:v>
                </c:pt>
                <c:pt idx="145">
                  <c:v>2.7045524135713741</c:v>
                </c:pt>
                <c:pt idx="146">
                  <c:v>21.741687190191978</c:v>
                </c:pt>
                <c:pt idx="147">
                  <c:v>52.082090163571145</c:v>
                </c:pt>
                <c:pt idx="148">
                  <c:v>88.148006932255328</c:v>
                </c:pt>
                <c:pt idx="149">
                  <c:v>129.70935027281243</c:v>
                </c:pt>
                <c:pt idx="150">
                  <c:v>176.47600658973752</c:v>
                </c:pt>
                <c:pt idx="151">
                  <c:v>228.09989367035672</c:v>
                </c:pt>
                <c:pt idx="152">
                  <c:v>284.17765328061483</c:v>
                </c:pt>
                <c:pt idx="153">
                  <c:v>344.2539601232744</c:v>
                </c:pt>
                <c:pt idx="154">
                  <c:v>407.82542193323087</c:v>
                </c:pt>
                <c:pt idx="155">
                  <c:v>474.34503890529635</c:v>
                </c:pt>
                <c:pt idx="156">
                  <c:v>543.22718430984639</c:v>
                </c:pt>
                <c:pt idx="157">
                  <c:v>613.85306212176079</c:v>
                </c:pt>
                <c:pt idx="158">
                  <c:v>685.57659183613566</c:v>
                </c:pt>
                <c:pt idx="159">
                  <c:v>757.73066543546986</c:v>
                </c:pt>
                <c:pt idx="160">
                  <c:v>829.63371676870042</c:v>
                </c:pt>
                <c:pt idx="161">
                  <c:v>900.59653945927505</c:v>
                </c:pt>
                <c:pt idx="162">
                  <c:v>969.92928592913074</c:v>
                </c:pt>
                <c:pt idx="163">
                  <c:v>1036.9485772537162</c:v>
                </c:pt>
                <c:pt idx="164">
                  <c:v>1100.9846513894445</c:v>
                </c:pt>
                <c:pt idx="165">
                  <c:v>1161.3884758720751</c:v>
                </c:pt>
                <c:pt idx="166">
                  <c:v>1217.5387503973423</c:v>
                </c:pt>
                <c:pt idx="167">
                  <c:v>1268.8487247818773</c:v>
                </c:pt>
                <c:pt idx="168">
                  <c:v>1314.772758672307</c:v>
                </c:pt>
                <c:pt idx="169">
                  <c:v>1354.8125510252441</c:v>
                </c:pt>
                <c:pt idx="170">
                  <c:v>1388.5229698139294</c:v>
                </c:pt>
                <c:pt idx="171">
                  <c:v>1415.5174156133114</c:v>
                </c:pt>
                <c:pt idx="172">
                  <c:v>1435.4726566514064</c:v>
                </c:pt>
                <c:pt idx="173">
                  <c:v>1448.1330775591232</c:v>
                </c:pt>
                <c:pt idx="174">
                  <c:v>1453.3142893642764</c:v>
                </c:pt>
                <c:pt idx="175">
                  <c:v>1450.9060542112809</c:v>
                </c:pt>
                <c:pt idx="176">
                  <c:v>1440.8744847919461</c:v>
                </c:pt>
                <c:pt idx="177">
                  <c:v>1440.8744847919461</c:v>
                </c:pt>
                <c:pt idx="178">
                  <c:v>1398.1954096469678</c:v>
                </c:pt>
                <c:pt idx="179">
                  <c:v>1365.8709153409663</c:v>
                </c:pt>
                <c:pt idx="180">
                  <c:v>1326.5680098527534</c:v>
                </c:pt>
                <c:pt idx="181">
                  <c:v>1280.6402817237131</c:v>
                </c:pt>
                <c:pt idx="182">
                  <c:v>1228.5143274277377</c:v>
                </c:pt>
                <c:pt idx="183">
                  <c:v>1170.6863883263227</c:v>
                </c:pt>
                <c:pt idx="184">
                  <c:v>1107.7182219622407</c:v>
                </c:pt>
                <c:pt idx="185">
                  <c:v>1040.2322400462833</c:v>
                </c:pt>
                <c:pt idx="186">
                  <c:v>968.90595355674952</c:v>
                </c:pt>
                <c:pt idx="187">
                  <c:v>894.46577312054546</c:v>
                </c:pt>
                <c:pt idx="188">
                  <c:v>817.68022019312184</c:v>
                </c:pt>
                <c:pt idx="189">
                  <c:v>739.35261141960791</c:v>
                </c:pt>
                <c:pt idx="190">
                  <c:v>660.31328486327197</c:v>
                </c:pt>
                <c:pt idx="191">
                  <c:v>581.41144245702606</c:v>
                </c:pt>
                <c:pt idx="192">
                  <c:v>503.50668800110014</c:v>
                </c:pt>
                <c:pt idx="193">
                  <c:v>427.46034423488072</c:v>
                </c:pt>
                <c:pt idx="194">
                  <c:v>354.12663589922164</c:v>
                </c:pt>
                <c:pt idx="195">
                  <c:v>284.34382823151532</c:v>
                </c:pt>
                <c:pt idx="196">
                  <c:v>218.92541196251085</c:v>
                </c:pt>
                <c:pt idx="197">
                  <c:v>158.65142658240455</c:v>
                </c:pt>
                <c:pt idx="198">
                  <c:v>104.26001339570593</c:v>
                </c:pt>
                <c:pt idx="199">
                  <c:v>56.439288680176766</c:v>
                </c:pt>
                <c:pt idx="200">
                  <c:v>15.81962510545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D0-20E7-45DC-B75C-A5E1E69F6008}"/>
            </c:ext>
          </c:extLst>
        </c:ser>
        <c:ser>
          <c:idx val="99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. 4'!$B$109:$GT$109</c:f>
              <c:numCache>
                <c:formatCode>0.000</c:formatCode>
                <c:ptCount val="201"/>
                <c:pt idx="0">
                  <c:v>93.356179114137561</c:v>
                </c:pt>
                <c:pt idx="1">
                  <c:v>84.461277749703953</c:v>
                </c:pt>
                <c:pt idx="2">
                  <c:v>75.287594234158547</c:v>
                </c:pt>
                <c:pt idx="3">
                  <c:v>65.944968677684486</c:v>
                </c:pt>
                <c:pt idx="4">
                  <c:v>56.549293487336783</c:v>
                </c:pt>
                <c:pt idx="5">
                  <c:v>47.221389359799261</c:v>
                </c:pt>
                <c:pt idx="6">
                  <c:v>38.085787507679747</c:v>
                </c:pt>
                <c:pt idx="7">
                  <c:v>29.26942964451986</c:v>
                </c:pt>
                <c:pt idx="8">
                  <c:v>20.900298557714773</c:v>
                </c:pt>
                <c:pt idx="9">
                  <c:v>13.105993283138339</c:v>
                </c:pt>
                <c:pt idx="10">
                  <c:v>6.0122639433234664</c:v>
                </c:pt>
                <c:pt idx="11">
                  <c:v>0.25847779330360537</c:v>
                </c:pt>
                <c:pt idx="12">
                  <c:v>5.588655945778334</c:v>
                </c:pt>
                <c:pt idx="13">
                  <c:v>9.8670179108190883</c:v>
                </c:pt>
                <c:pt idx="14">
                  <c:v>12.990095015149034</c:v>
                </c:pt>
                <c:pt idx="15">
                  <c:v>14.863618175234672</c:v>
                </c:pt>
                <c:pt idx="16">
                  <c:v>15.403870955571673</c:v>
                </c:pt>
                <c:pt idx="17">
                  <c:v>14.538962572508765</c:v>
                </c:pt>
                <c:pt idx="18">
                  <c:v>12.210003858404988</c:v>
                </c:pt>
                <c:pt idx="19">
                  <c:v>8.3721698800957398</c:v>
                </c:pt>
                <c:pt idx="20">
                  <c:v>2.9956337931044632</c:v>
                </c:pt>
                <c:pt idx="21">
                  <c:v>3.9336423968415151</c:v>
                </c:pt>
                <c:pt idx="22">
                  <c:v>12.413273208793099</c:v>
                </c:pt>
                <c:pt idx="23">
                  <c:v>22.423982773314954</c:v>
                </c:pt>
                <c:pt idx="24">
                  <c:v>33.92931556678225</c:v>
                </c:pt>
                <c:pt idx="25">
                  <c:v>46.875532933992673</c:v>
                </c:pt>
                <c:pt idx="26">
                  <c:v>61.191701606639555</c:v>
                </c:pt>
                <c:pt idx="27">
                  <c:v>76.789978373265271</c:v>
                </c:pt>
                <c:pt idx="28">
                  <c:v>93.566092906919721</c:v>
                </c:pt>
                <c:pt idx="29">
                  <c:v>111.40002853271179</c:v>
                </c:pt>
                <c:pt idx="30">
                  <c:v>130.15689844295179</c:v>
                </c:pt>
                <c:pt idx="31">
                  <c:v>149.68801256792119</c:v>
                </c:pt>
                <c:pt idx="32">
                  <c:v>169.83212801157021</c:v>
                </c:pt>
                <c:pt idx="33">
                  <c:v>190.41687369027622</c:v>
                </c:pt>
                <c:pt idx="34">
                  <c:v>211.26033759606366</c:v>
                </c:pt>
                <c:pt idx="35">
                  <c:v>232.17280297017862</c:v>
                </c:pt>
                <c:pt idx="36">
                  <c:v>252.95861764504622</c:v>
                </c:pt>
                <c:pt idx="37">
                  <c:v>273.41817891810473</c:v>
                </c:pt>
                <c:pt idx="38">
                  <c:v>293.35001458451154</c:v>
                </c:pt>
                <c:pt idx="39">
                  <c:v>312.55293920061189</c:v>
                </c:pt>
                <c:pt idx="40">
                  <c:v>330.82826329811354</c:v>
                </c:pt>
                <c:pt idx="41">
                  <c:v>347.98203213997721</c:v>
                </c:pt>
                <c:pt idx="42">
                  <c:v>363.8272697207999</c:v>
                </c:pt>
                <c:pt idx="43">
                  <c:v>378.18620308223819</c:v>
                </c:pt>
                <c:pt idx="44">
                  <c:v>390.89244165043596</c:v>
                </c:pt>
                <c:pt idx="45">
                  <c:v>401.79308621732008</c:v>
                </c:pt>
                <c:pt idx="46">
                  <c:v>410.75074238786465</c:v>
                </c:pt>
                <c:pt idx="47">
                  <c:v>417.64541380468813</c:v>
                </c:pt>
                <c:pt idx="48">
                  <c:v>422.37625124015494</c:v>
                </c:pt>
                <c:pt idx="49">
                  <c:v>424.86313471168245</c:v>
                </c:pt>
                <c:pt idx="50">
                  <c:v>425.04806712208398</c:v>
                </c:pt>
                <c:pt idx="51">
                  <c:v>422.89635954407282</c:v>
                </c:pt>
                <c:pt idx="52">
                  <c:v>418.39759014379376</c:v>
                </c:pt>
                <c:pt idx="53">
                  <c:v>411.56632085656372</c:v>
                </c:pt>
                <c:pt idx="54">
                  <c:v>402.44255826991559</c:v>
                </c:pt>
                <c:pt idx="55">
                  <c:v>391.0919477127286</c:v>
                </c:pt>
                <c:pt idx="56">
                  <c:v>377.6056922701016</c:v>
                </c:pt>
                <c:pt idx="57">
                  <c:v>362.10019131468192</c:v>
                </c:pt>
                <c:pt idx="58">
                  <c:v>344.71639613712301</c:v>
                </c:pt>
                <c:pt idx="59">
                  <c:v>325.61888334005511</c:v>
                </c:pt>
                <c:pt idx="60">
                  <c:v>304.99464979863296</c:v>
                </c:pt>
                <c:pt idx="61">
                  <c:v>283.05163615231044</c:v>
                </c:pt>
                <c:pt idx="62">
                  <c:v>260.01698894208567</c:v>
                </c:pt>
                <c:pt idx="63">
                  <c:v>236.13507460953127</c:v>
                </c:pt>
                <c:pt idx="64">
                  <c:v>211.66526159292735</c:v>
                </c:pt>
                <c:pt idx="65">
                  <c:v>186.87948965639157</c:v>
                </c:pt>
                <c:pt idx="66">
                  <c:v>186.87948965639157</c:v>
                </c:pt>
                <c:pt idx="67">
                  <c:v>137.49478894265008</c:v>
                </c:pt>
                <c:pt idx="68">
                  <c:v>113.47819692104254</c:v>
                </c:pt>
                <c:pt idx="69">
                  <c:v>90.30435342172153</c:v>
                </c:pt>
                <c:pt idx="70">
                  <c:v>68.265816802995687</c:v>
                </c:pt>
                <c:pt idx="71">
                  <c:v>47.65005625734949</c:v>
                </c:pt>
                <c:pt idx="72">
                  <c:v>28.73627096254928</c:v>
                </c:pt>
                <c:pt idx="73">
                  <c:v>11.792228995987962</c:v>
                </c:pt>
                <c:pt idx="74">
                  <c:v>2.9288392655706117</c:v>
                </c:pt>
                <c:pt idx="75">
                  <c:v>15.191258428249622</c:v>
                </c:pt>
                <c:pt idx="76">
                  <c:v>24.779801483075158</c:v>
                </c:pt>
                <c:pt idx="77">
                  <c:v>31.502425420768958</c:v>
                </c:pt>
                <c:pt idx="78">
                  <c:v>35.19281619248634</c:v>
                </c:pt>
                <c:pt idx="79">
                  <c:v>35.712711570366459</c:v>
                </c:pt>
                <c:pt idx="80">
                  <c:v>32.953972254405947</c:v>
                </c:pt>
                <c:pt idx="81">
                  <c:v>26.840373723877686</c:v>
                </c:pt>
                <c:pt idx="82">
                  <c:v>17.329093825212009</c:v>
                </c:pt>
                <c:pt idx="83">
                  <c:v>4.4118739027782565</c:v>
                </c:pt>
                <c:pt idx="84">
                  <c:v>11.884165610717069</c:v>
                </c:pt>
                <c:pt idx="85">
                  <c:v>31.496070850252671</c:v>
                </c:pt>
                <c:pt idx="86">
                  <c:v>54.32497351495347</c:v>
                </c:pt>
                <c:pt idx="87">
                  <c:v>80.236391487617382</c:v>
                </c:pt>
                <c:pt idx="88">
                  <c:v>109.06091538731718</c:v>
                </c:pt>
                <c:pt idx="89">
                  <c:v>140.59528127186314</c:v>
                </c:pt>
                <c:pt idx="90">
                  <c:v>174.60382553572862</c:v>
                </c:pt>
                <c:pt idx="91">
                  <c:v>210.82031384407134</c:v>
                </c:pt>
                <c:pt idx="92">
                  <c:v>248.95013175014142</c:v>
                </c:pt>
                <c:pt idx="93">
                  <c:v>288.67282050757899</c:v>
                </c:pt>
                <c:pt idx="94">
                  <c:v>329.64493755704683</c:v>
                </c:pt>
                <c:pt idx="95">
                  <c:v>371.50321728410489</c:v>
                </c:pt>
                <c:pt idx="96">
                  <c:v>413.86800395708519</c:v>
                </c:pt>
                <c:pt idx="97">
                  <c:v>456.34692530359359</c:v>
                </c:pt>
                <c:pt idx="98">
                  <c:v>498.53877201374371</c:v>
                </c:pt>
                <c:pt idx="99">
                  <c:v>540.03754560667721</c:v>
                </c:pt>
                <c:pt idx="100">
                  <c:v>580.4366346008344</c:v>
                </c:pt>
                <c:pt idx="101">
                  <c:v>619.33307682096506</c:v>
                </c:pt>
                <c:pt idx="102">
                  <c:v>656.33186398561725</c:v>
                </c:pt>
                <c:pt idx="103">
                  <c:v>691.0502434731842</c:v>
                </c:pt>
                <c:pt idx="104">
                  <c:v>723.1219713835975</c:v>
                </c:pt>
                <c:pt idx="105">
                  <c:v>752.20147071276529</c:v>
                </c:pt>
                <c:pt idx="106">
                  <c:v>777.96784864916106</c:v>
                </c:pt>
                <c:pt idx="107">
                  <c:v>800.12872769284627</c:v>
                </c:pt>
                <c:pt idx="108">
                  <c:v>818.42384648743928</c:v>
                </c:pt>
                <c:pt idx="109">
                  <c:v>832.62838794064589</c:v>
                </c:pt>
                <c:pt idx="110">
                  <c:v>842.55599437893693</c:v>
                </c:pt>
                <c:pt idx="111">
                  <c:v>848.06143212137749</c:v>
                </c:pt>
                <c:pt idx="112">
                  <c:v>849.0428709457799</c:v>
                </c:pt>
                <c:pt idx="113">
                  <c:v>845.44374743129492</c:v>
                </c:pt>
                <c:pt idx="114">
                  <c:v>837.25418506437654</c:v>
                </c:pt>
                <c:pt idx="115">
                  <c:v>824.51194825409902</c:v>
                </c:pt>
                <c:pt idx="116">
                  <c:v>807.30291197798783</c:v>
                </c:pt>
                <c:pt idx="117">
                  <c:v>785.76103362675053</c:v>
                </c:pt>
                <c:pt idx="118">
                  <c:v>760.06781868779888</c:v>
                </c:pt>
                <c:pt idx="119">
                  <c:v>730.45127715232047</c:v>
                </c:pt>
                <c:pt idx="120">
                  <c:v>697.18437289531221</c:v>
                </c:pt>
                <c:pt idx="121">
                  <c:v>660.58297370672983</c:v>
                </c:pt>
                <c:pt idx="122">
                  <c:v>621.0033150874483</c:v>
                </c:pt>
                <c:pt idx="123">
                  <c:v>578.83899630788528</c:v>
                </c:pt>
                <c:pt idx="124">
                  <c:v>534.51753250133697</c:v>
                </c:pt>
                <c:pt idx="125">
                  <c:v>488.49649167002184</c:v>
                </c:pt>
                <c:pt idx="126">
                  <c:v>441.25925036223322</c:v>
                </c:pt>
                <c:pt idx="127">
                  <c:v>393.31040637795985</c:v>
                </c:pt>
                <c:pt idx="128">
                  <c:v>345.17089112433212</c:v>
                </c:pt>
                <c:pt idx="129">
                  <c:v>297.37282812037608</c:v>
                </c:pt>
                <c:pt idx="130">
                  <c:v>250.45418759536327</c:v>
                </c:pt>
                <c:pt idx="131">
                  <c:v>204.95329009306369</c:v>
                </c:pt>
                <c:pt idx="132">
                  <c:v>161.40321444627492</c:v>
                </c:pt>
                <c:pt idx="133">
                  <c:v>120.32616738811313</c:v>
                </c:pt>
                <c:pt idx="134">
                  <c:v>82.227873389922621</c:v>
                </c:pt>
                <c:pt idx="135">
                  <c:v>47.592044037335832</c:v>
                </c:pt>
                <c:pt idx="136">
                  <c:v>16.874986359218781</c:v>
                </c:pt>
                <c:pt idx="137">
                  <c:v>9.4995910016145704</c:v>
                </c:pt>
                <c:pt idx="138">
                  <c:v>31.145516045729696</c:v>
                </c:pt>
                <c:pt idx="139">
                  <c:v>47.718780161047029</c:v>
                </c:pt>
                <c:pt idx="140">
                  <c:v>58.921799821349097</c:v>
                </c:pt>
                <c:pt idx="141">
                  <c:v>64.507262720588486</c:v>
                </c:pt>
                <c:pt idx="142">
                  <c:v>64.281511418742511</c:v>
                </c:pt>
                <c:pt idx="143">
                  <c:v>58.107421720891509</c:v>
                </c:pt>
                <c:pt idx="144">
                  <c:v>45.906737672717902</c:v>
                </c:pt>
                <c:pt idx="145">
                  <c:v>27.661830190780286</c:v>
                </c:pt>
                <c:pt idx="146">
                  <c:v>3.4168519071592147</c:v>
                </c:pt>
                <c:pt idx="147">
                  <c:v>26.721733257416485</c:v>
                </c:pt>
                <c:pt idx="148">
                  <c:v>62.585261027590711</c:v>
                </c:pt>
                <c:pt idx="149">
                  <c:v>103.94362694587115</c:v>
                </c:pt>
                <c:pt idx="150">
                  <c:v>150.50669782187472</c:v>
                </c:pt>
                <c:pt idx="151">
                  <c:v>201.92636968301707</c:v>
                </c:pt>
                <c:pt idx="152">
                  <c:v>257.79926058771804</c:v>
                </c:pt>
                <c:pt idx="153">
                  <c:v>317.67001982047833</c:v>
                </c:pt>
                <c:pt idx="154">
                  <c:v>381.03522824116595</c:v>
                </c:pt>
                <c:pt idx="155">
                  <c:v>447.34785798132549</c:v>
                </c:pt>
                <c:pt idx="156">
                  <c:v>516.02225334022501</c:v>
                </c:pt>
                <c:pt idx="157">
                  <c:v>586.4395887032656</c:v>
                </c:pt>
                <c:pt idx="158">
                  <c:v>657.95375365334189</c:v>
                </c:pt>
                <c:pt idx="159">
                  <c:v>729.89761023690198</c:v>
                </c:pt>
                <c:pt idx="160">
                  <c:v>801.58956264209348</c:v>
                </c:pt>
                <c:pt idx="161">
                  <c:v>872.34037540319582</c:v>
                </c:pt>
                <c:pt idx="162">
                  <c:v>941.46017271525102</c:v>
                </c:pt>
                <c:pt idx="163">
                  <c:v>1008.2655485711163</c:v>
                </c:pt>
                <c:pt idx="164">
                  <c:v>1072.0867152595201</c:v>
                </c:pt>
                <c:pt idx="165">
                  <c:v>1132.2746163199051</c:v>
                </c:pt>
                <c:pt idx="166">
                  <c:v>1188.2079293628215</c:v>
                </c:pt>
                <c:pt idx="167">
                  <c:v>1239.2998842515162</c:v>
                </c:pt>
                <c:pt idx="168">
                  <c:v>1285.0048230103978</c:v>
                </c:pt>
                <c:pt idx="169">
                  <c:v>1324.8244294811052</c:v>
                </c:pt>
                <c:pt idx="170">
                  <c:v>1358.3135591801711</c:v>
                </c:pt>
                <c:pt idx="171">
                  <c:v>1385.0856030085658</c:v>
                </c:pt>
                <c:pt idx="172">
                  <c:v>1404.817322399716</c:v>
                </c:pt>
                <c:pt idx="173">
                  <c:v>1417.2530981372213</c:v>
                </c:pt>
                <c:pt idx="174">
                  <c:v>1422.2085403873043</c:v>
                </c:pt>
                <c:pt idx="175">
                  <c:v>1419.573413427117</c:v>
                </c:pt>
                <c:pt idx="176">
                  <c:v>1409.313835054224</c:v>
                </c:pt>
                <c:pt idx="177">
                  <c:v>1409.313835054224</c:v>
                </c:pt>
                <c:pt idx="178">
                  <c:v>1366.1754255158612</c:v>
                </c:pt>
                <c:pt idx="179">
                  <c:v>1333.6196302423245</c:v>
                </c:pt>
                <c:pt idx="180">
                  <c:v>1294.0843553402751</c:v>
                </c:pt>
                <c:pt idx="181">
                  <c:v>1247.9232079865192</c:v>
                </c:pt>
                <c:pt idx="182">
                  <c:v>1195.5628055395805</c:v>
                </c:pt>
                <c:pt idx="183">
                  <c:v>1137.4994122861235</c:v>
                </c:pt>
                <c:pt idx="184">
                  <c:v>1074.2948105055668</c:v>
                </c:pt>
                <c:pt idx="185">
                  <c:v>1006.5714382096635</c:v>
                </c:pt>
                <c:pt idx="186">
                  <c:v>935.00683397920034</c:v>
                </c:pt>
                <c:pt idx="187">
                  <c:v>860.32743706930182</c:v>
                </c:pt>
                <c:pt idx="188">
                  <c:v>783.30179830332349</c:v>
                </c:pt>
                <c:pt idx="189">
                  <c:v>704.73326414055282</c:v>
                </c:pt>
                <c:pt idx="190">
                  <c:v>625.45220260677559</c:v>
                </c:pt>
                <c:pt idx="191">
                  <c:v>546.30784544640483</c:v>
                </c:pt>
                <c:pt idx="192">
                  <c:v>468.15982582228895</c:v>
                </c:pt>
                <c:pt idx="193">
                  <c:v>391.86949509416854</c:v>
                </c:pt>
                <c:pt idx="194">
                  <c:v>318.29110559502186</c:v>
                </c:pt>
                <c:pt idx="195">
                  <c:v>248.2629488504451</c:v>
                </c:pt>
                <c:pt idx="196">
                  <c:v>182.59854031280699</c:v>
                </c:pt>
                <c:pt idx="197">
                  <c:v>122.07794238032939</c:v>
                </c:pt>
                <c:pt idx="198">
                  <c:v>67.439317223063725</c:v>
                </c:pt>
                <c:pt idx="199">
                  <c:v>19.370799733348591</c:v>
                </c:pt>
                <c:pt idx="200">
                  <c:v>21.497221241562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D2-20E7-45DC-B75C-A5E1E69F6008}"/>
            </c:ext>
          </c:extLst>
        </c:ser>
        <c:ser>
          <c:idx val="100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. 4'!$B$110:$GT$110</c:f>
              <c:numCache>
                <c:formatCode>0.000</c:formatCode>
                <c:ptCount val="201"/>
                <c:pt idx="0">
                  <c:v>88.102510553028623</c:v>
                </c:pt>
                <c:pt idx="1">
                  <c:v>79.105870411095239</c:v>
                </c:pt>
                <c:pt idx="2">
                  <c:v>69.829455700604072</c:v>
                </c:pt>
                <c:pt idx="3">
                  <c:v>60.383116407096082</c:v>
                </c:pt>
                <c:pt idx="4">
                  <c:v>50.88275461464567</c:v>
                </c:pt>
                <c:pt idx="5">
                  <c:v>41.449200401927975</c:v>
                </c:pt>
                <c:pt idx="6">
                  <c:v>32.206993974772359</c:v>
                </c:pt>
                <c:pt idx="7">
                  <c:v>23.283085561314874</c:v>
                </c:pt>
                <c:pt idx="8">
                  <c:v>14.80546589984302</c:v>
                </c:pt>
                <c:pt idx="9">
                  <c:v>6.9017413339781744</c:v>
                </c:pt>
                <c:pt idx="10">
                  <c:v>0.30233142216060949</c:v>
                </c:pt>
                <c:pt idx="11">
                  <c:v>6.6843348905833002</c:v>
                </c:pt>
                <c:pt idx="12">
                  <c:v>12.126688120831151</c:v>
                </c:pt>
                <c:pt idx="13">
                  <c:v>16.518134429851447</c:v>
                </c:pt>
                <c:pt idx="14">
                  <c:v>19.755201995083119</c:v>
                </c:pt>
                <c:pt idx="15">
                  <c:v>21.743619545661911</c:v>
                </c:pt>
                <c:pt idx="16">
                  <c:v>22.399669442561265</c:v>
                </c:pt>
                <c:pt idx="17">
                  <c:v>21.651460694441415</c:v>
                </c:pt>
                <c:pt idx="18">
                  <c:v>19.440104923881833</c:v>
                </c:pt>
                <c:pt idx="19">
                  <c:v>15.720778977951582</c:v>
                </c:pt>
                <c:pt idx="20">
                  <c:v>10.463658764633573</c:v>
                </c:pt>
                <c:pt idx="21">
                  <c:v>3.6547099868386912</c:v>
                </c:pt>
                <c:pt idx="22">
                  <c:v>4.7036772695173426</c:v>
                </c:pt>
                <c:pt idx="23">
                  <c:v>14.592221668260807</c:v>
                </c:pt>
                <c:pt idx="24">
                  <c:v>25.974461411878554</c:v>
                </c:pt>
                <c:pt idx="25">
                  <c:v>38.796650826816681</c:v>
                </c:pt>
                <c:pt idx="26">
                  <c:v>52.987848952078622</c:v>
                </c:pt>
                <c:pt idx="27">
                  <c:v>68.460204286041503</c:v>
                </c:pt>
                <c:pt idx="28">
                  <c:v>85.109437696947012</c:v>
                </c:pt>
                <c:pt idx="29">
                  <c:v>102.8155232784278</c:v>
                </c:pt>
                <c:pt idx="30">
                  <c:v>121.44356465688767</c:v>
                </c:pt>
                <c:pt idx="31">
                  <c:v>140.84486195785072</c:v>
                </c:pt>
                <c:pt idx="32">
                  <c:v>160.8581623396247</c:v>
                </c:pt>
                <c:pt idx="33">
                  <c:v>181.31108473143328</c:v>
                </c:pt>
                <c:pt idx="34">
                  <c:v>202.02170719642399</c:v>
                </c:pt>
                <c:pt idx="35">
                  <c:v>222.80030320444902</c:v>
                </c:pt>
                <c:pt idx="36">
                  <c:v>243.45121107165514</c:v>
                </c:pt>
                <c:pt idx="37">
                  <c:v>263.77481892940125</c:v>
                </c:pt>
                <c:pt idx="38">
                  <c:v>283.56964584854893</c:v>
                </c:pt>
                <c:pt idx="39">
                  <c:v>302.63449819010117</c:v>
                </c:pt>
                <c:pt idx="40">
                  <c:v>320.77067890126261</c:v>
                </c:pt>
                <c:pt idx="41">
                  <c:v>337.78422634711143</c:v>
                </c:pt>
                <c:pt idx="42">
                  <c:v>353.48815837990418</c:v>
                </c:pt>
                <c:pt idx="43">
                  <c:v>367.70469671587159</c:v>
                </c:pt>
                <c:pt idx="44">
                  <c:v>380.26744632585536</c:v>
                </c:pt>
                <c:pt idx="45">
                  <c:v>391.02350446112087</c:v>
                </c:pt>
                <c:pt idx="46">
                  <c:v>399.8354741359978</c:v>
                </c:pt>
                <c:pt idx="47">
                  <c:v>406.58335737836228</c:v>
                </c:pt>
                <c:pt idx="48">
                  <c:v>411.16630433787253</c:v>
                </c:pt>
                <c:pt idx="49">
                  <c:v>413.5041954074976</c:v>
                </c:pt>
                <c:pt idx="50">
                  <c:v>413.53903486010836</c:v>
                </c:pt>
                <c:pt idx="51">
                  <c:v>411.23613611929159</c:v>
                </c:pt>
                <c:pt idx="52">
                  <c:v>406.58508065939333</c:v>
                </c:pt>
                <c:pt idx="53">
                  <c:v>399.6004346482041</c:v>
                </c:pt>
                <c:pt idx="54">
                  <c:v>390.32220978771414</c:v>
                </c:pt>
                <c:pt idx="55">
                  <c:v>378.81605735214117</c:v>
                </c:pt>
                <c:pt idx="56">
                  <c:v>365.17318714340018</c:v>
                </c:pt>
                <c:pt idx="57">
                  <c:v>349.51000595531963</c:v>
                </c:pt>
                <c:pt idx="58">
                  <c:v>331.96747312994972</c:v>
                </c:pt>
                <c:pt idx="59">
                  <c:v>312.71017387108611</c:v>
                </c:pt>
                <c:pt idx="60">
                  <c:v>291.92511411887654</c:v>
                </c:pt>
                <c:pt idx="61">
                  <c:v>269.82024395102275</c:v>
                </c:pt>
                <c:pt idx="62">
                  <c:v>246.62271962572055</c:v>
                </c:pt>
                <c:pt idx="63">
                  <c:v>222.57691748359917</c:v>
                </c:pt>
                <c:pt idx="64">
                  <c:v>197.94221594494664</c:v>
                </c:pt>
                <c:pt idx="65">
                  <c:v>172.99056473910255</c:v>
                </c:pt>
                <c:pt idx="66">
                  <c:v>172.99056473910255</c:v>
                </c:pt>
                <c:pt idx="67">
                  <c:v>123.27117242567101</c:v>
                </c:pt>
                <c:pt idx="68">
                  <c:v>99.085787030869454</c:v>
                </c:pt>
                <c:pt idx="69">
                  <c:v>75.742197136056106</c:v>
                </c:pt>
                <c:pt idx="70">
                  <c:v>53.532969525156169</c:v>
                </c:pt>
                <c:pt idx="71">
                  <c:v>32.745581238794124</c:v>
                </c:pt>
                <c:pt idx="72">
                  <c:v>13.659238646983937</c:v>
                </c:pt>
                <c:pt idx="73">
                  <c:v>3.4582837083889051</c:v>
                </c:pt>
                <c:pt idx="74">
                  <c:v>18.353749778414016</c:v>
                </c:pt>
                <c:pt idx="75">
                  <c:v>30.791479346088344</c:v>
                </c:pt>
                <c:pt idx="76">
                  <c:v>40.556241476523113</c:v>
                </c:pt>
                <c:pt idx="77">
                  <c:v>47.455990170963013</c:v>
                </c:pt>
                <c:pt idx="78">
                  <c:v>51.324409357393989</c:v>
                </c:pt>
                <c:pt idx="79">
                  <c:v>52.02323577130835</c:v>
                </c:pt>
                <c:pt idx="80">
                  <c:v>49.444330072936246</c:v>
                </c:pt>
                <c:pt idx="81">
                  <c:v>43.511468699061766</c:v>
                </c:pt>
                <c:pt idx="82">
                  <c:v>34.181831441336961</c:v>
                </c:pt>
                <c:pt idx="83">
                  <c:v>21.447162557627482</c:v>
                </c:pt>
                <c:pt idx="84">
                  <c:v>5.3345863332999626</c:v>
                </c:pt>
                <c:pt idx="85">
                  <c:v>14.092938613294818</c:v>
                </c:pt>
                <c:pt idx="86">
                  <c:v>36.736538374776671</c:v>
                </c:pt>
                <c:pt idx="87">
                  <c:v>62.461724430281087</c:v>
                </c:pt>
                <c:pt idx="88">
                  <c:v>91.099080262044367</c:v>
                </c:pt>
                <c:pt idx="89">
                  <c:v>122.44533412917532</c:v>
                </c:pt>
                <c:pt idx="90">
                  <c:v>156.26481404350258</c:v>
                </c:pt>
                <c:pt idx="91">
                  <c:v>192.29127678735293</c:v>
                </c:pt>
                <c:pt idx="92">
                  <c:v>230.23009861971315</c:v>
                </c:pt>
                <c:pt idx="93">
                  <c:v>269.76081118139336</c:v>
                </c:pt>
                <c:pt idx="94">
                  <c:v>310.53996207770746</c:v>
                </c:pt>
                <c:pt idx="95">
                  <c:v>352.20427573461944</c:v>
                </c:pt>
                <c:pt idx="96">
                  <c:v>394.37408643613117</c:v>
                </c:pt>
                <c:pt idx="97">
                  <c:v>436.65701200054417</c:v>
                </c:pt>
                <c:pt idx="98">
                  <c:v>478.65183338270458</c:v>
                </c:pt>
                <c:pt idx="99">
                  <c:v>519.95254263779407</c:v>
                </c:pt>
                <c:pt idx="100">
                  <c:v>560.15251918616229</c:v>
                </c:pt>
                <c:pt idx="101">
                  <c:v>598.84879221124186</c:v>
                </c:pt>
                <c:pt idx="102">
                  <c:v>635.64634533337903</c:v>
                </c:pt>
                <c:pt idx="103">
                  <c:v>670.16241845679463</c:v>
                </c:pt>
                <c:pt idx="104">
                  <c:v>702.03076090595721</c:v>
                </c:pt>
                <c:pt idx="105">
                  <c:v>730.90578966771864</c:v>
                </c:pt>
                <c:pt idx="106">
                  <c:v>756.46660674794487</c:v>
                </c:pt>
                <c:pt idx="107">
                  <c:v>778.42083034231973</c:v>
                </c:pt>
                <c:pt idx="108">
                  <c:v>796.50819571132263</c:v>
                </c:pt>
                <c:pt idx="109">
                  <c:v>810.50388333456283</c:v>
                </c:pt>
                <c:pt idx="110">
                  <c:v>820.22153408971633</c:v>
                </c:pt>
                <c:pt idx="111">
                  <c:v>825.51591384083247</c:v>
                </c:pt>
                <c:pt idx="112">
                  <c:v>826.28519290903262</c:v>
                </c:pt>
                <c:pt idx="113">
                  <c:v>822.4728094096721</c:v>
                </c:pt>
                <c:pt idx="114">
                  <c:v>814.0688893429575</c:v>
                </c:pt>
                <c:pt idx="115">
                  <c:v>801.11120058414554</c:v>
                </c:pt>
                <c:pt idx="116">
                  <c:v>783.68562249474132</c:v>
                </c:pt>
                <c:pt idx="117">
                  <c:v>761.92611772342673</c:v>
                </c:pt>
                <c:pt idx="118">
                  <c:v>736.01419783704591</c:v>
                </c:pt>
                <c:pt idx="119">
                  <c:v>706.17787966693345</c:v>
                </c:pt>
                <c:pt idx="120">
                  <c:v>672.69013462060309</c:v>
                </c:pt>
                <c:pt idx="121">
                  <c:v>635.8668386376354</c:v>
                </c:pt>
                <c:pt idx="122">
                  <c:v>596.06423590420923</c:v>
                </c:pt>
                <c:pt idx="123">
                  <c:v>553.67593482494487</c:v>
                </c:pt>
                <c:pt idx="124">
                  <c:v>509.12946002497375</c:v>
                </c:pt>
                <c:pt idx="125">
                  <c:v>462.88238926114309</c:v>
                </c:pt>
                <c:pt idx="126">
                  <c:v>415.4181090017031</c:v>
                </c:pt>
                <c:pt idx="127">
                  <c:v>367.2412270328112</c:v>
                </c:pt>
                <c:pt idx="128">
                  <c:v>318.87268471419924</c:v>
                </c:pt>
                <c:pt idx="129">
                  <c:v>270.84461538448431</c:v>
                </c:pt>
                <c:pt idx="130">
                  <c:v>223.69499886140505</c:v>
                </c:pt>
                <c:pt idx="131">
                  <c:v>177.96216495026957</c:v>
                </c:pt>
                <c:pt idx="132">
                  <c:v>134.17920132594597</c:v>
                </c:pt>
                <c:pt idx="133">
                  <c:v>92.868323055806911</c:v>
                </c:pt>
                <c:pt idx="134">
                  <c:v>54.535262354365429</c:v>
                </c:pt>
                <c:pt idx="135">
                  <c:v>19.663737881968277</c:v>
                </c:pt>
                <c:pt idx="136">
                  <c:v>11.289936996947171</c:v>
                </c:pt>
                <c:pt idx="137">
                  <c:v>37.902048106441377</c:v>
                </c:pt>
                <c:pt idx="138">
                  <c:v>59.786418771685163</c:v>
                </c:pt>
                <c:pt idx="139">
                  <c:v>76.599036609650284</c:v>
                </c:pt>
                <c:pt idx="140">
                  <c:v>88.042315265294619</c:v>
                </c:pt>
                <c:pt idx="141">
                  <c:v>93.868940574134783</c:v>
                </c:pt>
                <c:pt idx="142">
                  <c:v>93.885254226669716</c:v>
                </c:pt>
                <c:pt idx="143">
                  <c:v>87.954132156146485</c:v>
                </c:pt>
                <c:pt idx="144">
                  <c:v>75.997319532778818</c:v>
                </c:pt>
                <c:pt idx="145">
                  <c:v>57.997189382785095</c:v>
                </c:pt>
                <c:pt idx="146">
                  <c:v>33.997897411955314</c:v>
                </c:pt>
                <c:pt idx="147">
                  <c:v>4.1059115480657429</c:v>
                </c:pt>
                <c:pt idx="148">
                  <c:v>31.51009903317907</c:v>
                </c:pt>
                <c:pt idx="149">
                  <c:v>72.620024129600068</c:v>
                </c:pt>
                <c:pt idx="150">
                  <c:v>118.93372401918815</c:v>
                </c:pt>
                <c:pt idx="151">
                  <c:v>170.10308747605546</c:v>
                </c:pt>
                <c:pt idx="152">
                  <c:v>225.72472465611349</c:v>
                </c:pt>
                <c:pt idx="153">
                  <c:v>285.34327637110908</c:v>
                </c:pt>
                <c:pt idx="154">
                  <c:v>348.45531452256756</c:v>
                </c:pt>
                <c:pt idx="155">
                  <c:v>414.51380188761118</c:v>
                </c:pt>
                <c:pt idx="156">
                  <c:v>482.93307310847217</c:v>
                </c:pt>
                <c:pt idx="157">
                  <c:v>553.09429270739201</c:v>
                </c:pt>
                <c:pt idx="158">
                  <c:v>624.3513402965317</c:v>
                </c:pt>
                <c:pt idx="159">
                  <c:v>696.0370679436553</c:v>
                </c:pt>
                <c:pt idx="160">
                  <c:v>767.46986994998088</c:v>
                </c:pt>
                <c:pt idx="161">
                  <c:v>837.9605011533987</c:v>
                </c:pt>
                <c:pt idx="162">
                  <c:v>906.81907633998514</c:v>
                </c:pt>
                <c:pt idx="163">
                  <c:v>973.36218047506748</c:v>
                </c:pt>
                <c:pt idx="164">
                  <c:v>1036.9200172914793</c:v>
                </c:pt>
                <c:pt idx="165">
                  <c:v>1096.8435223298909</c:v>
                </c:pt>
                <c:pt idx="166">
                  <c:v>1152.5113658391244</c:v>
                </c:pt>
                <c:pt idx="167">
                  <c:v>1203.336771031298</c:v>
                </c:pt>
                <c:pt idx="168">
                  <c:v>1248.7740740567485</c:v>
                </c:pt>
                <c:pt idx="169">
                  <c:v>1288.3249537187899</c:v>
                </c:pt>
                <c:pt idx="170">
                  <c:v>1321.5442613817186</c:v>
                </c:pt>
                <c:pt idx="171">
                  <c:v>1348.0453847218457</c:v>
                </c:pt>
                <c:pt idx="172">
                  <c:v>1367.505082907735</c:v>
                </c:pt>
                <c:pt idx="173">
                  <c:v>1379.667735440549</c:v>
                </c:pt>
                <c:pt idx="174">
                  <c:v>1384.3489521993133</c:v>
                </c:pt>
                <c:pt idx="175">
                  <c:v>1381.4384981720925</c:v>
                </c:pt>
                <c:pt idx="176">
                  <c:v>1370.9024928583697</c:v>
                </c:pt>
                <c:pt idx="177">
                  <c:v>1370.9024928583697</c:v>
                </c:pt>
                <c:pt idx="178">
                  <c:v>1327.2079414679006</c:v>
                </c:pt>
                <c:pt idx="179">
                  <c:v>1294.3724394405185</c:v>
                </c:pt>
                <c:pt idx="180">
                  <c:v>1254.5563741441817</c:v>
                </c:pt>
                <c:pt idx="181">
                  <c:v>1208.1133589675042</c:v>
                </c:pt>
                <c:pt idx="182">
                  <c:v>1155.4700182305537</c:v>
                </c:pt>
                <c:pt idx="183">
                  <c:v>1097.1226238617176</c:v>
                </c:pt>
                <c:pt idx="184">
                  <c:v>1033.6329663859628</c:v>
                </c:pt>
                <c:pt idx="185">
                  <c:v>965.62349258203039</c:v>
                </c:pt>
                <c:pt idx="186">
                  <c:v>893.77175023153563</c:v>
                </c:pt>
                <c:pt idx="187">
                  <c:v>818.80418813234269</c:v>
                </c:pt>
                <c:pt idx="188">
                  <c:v>741.48936689710877</c:v>
                </c:pt>
                <c:pt idx="189">
                  <c:v>662.63064292317404</c:v>
                </c:pt>
                <c:pt idx="190">
                  <c:v>583.05839422383008</c:v>
                </c:pt>
                <c:pt idx="191">
                  <c:v>503.62186248065694</c:v>
                </c:pt>
                <c:pt idx="192">
                  <c:v>425.18069064404267</c:v>
                </c:pt>
                <c:pt idx="193">
                  <c:v>348.59623961384557</c:v>
                </c:pt>
                <c:pt idx="194">
                  <c:v>274.72277092041895</c:v>
                </c:pt>
                <c:pt idx="195">
                  <c:v>204.39858485209351</c:v>
                </c:pt>
                <c:pt idx="196">
                  <c:v>138.43720510177786</c:v>
                </c:pt>
                <c:pt idx="197">
                  <c:v>77.618701703702428</c:v>
                </c:pt>
                <c:pt idx="198">
                  <c:v>22.681243783099227</c:v>
                </c:pt>
                <c:pt idx="199">
                  <c:v>25.687027562834235</c:v>
                </c:pt>
                <c:pt idx="200">
                  <c:v>66.8557180943039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D4-20E7-45DC-B75C-A5E1E69F6008}"/>
            </c:ext>
          </c:extLst>
        </c:ser>
        <c:ser>
          <c:idx val="101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. 4'!$B$111:$GT$111</c:f>
              <c:numCache>
                <c:formatCode>0.000</c:formatCode>
                <c:ptCount val="201"/>
                <c:pt idx="0">
                  <c:v>81.951853235963895</c:v>
                </c:pt>
                <c:pt idx="1">
                  <c:v>72.83861969689336</c:v>
                </c:pt>
                <c:pt idx="2">
                  <c:v>63.444431547261914</c:v>
                </c:pt>
                <c:pt idx="3">
                  <c:v>53.879128897252691</c:v>
                </c:pt>
                <c:pt idx="4">
                  <c:v>44.258604153920714</c:v>
                </c:pt>
                <c:pt idx="5">
                  <c:v>34.703678013949791</c:v>
                </c:pt>
                <c:pt idx="6">
                  <c:v>25.338881689947744</c:v>
                </c:pt>
                <c:pt idx="7">
                  <c:v>16.291156895456208</c:v>
                </c:pt>
                <c:pt idx="8">
                  <c:v>7.6884864178703447</c:v>
                </c:pt>
                <c:pt idx="9">
                  <c:v>0.34153070693598991</c:v>
                </c:pt>
                <c:pt idx="10">
                  <c:v>7.6731443564298853</c:v>
                </c:pt>
                <c:pt idx="11">
                  <c:v>14.1839428621851</c:v>
                </c:pt>
                <c:pt idx="12">
                  <c:v>19.756350243237101</c:v>
                </c:pt>
                <c:pt idx="13">
                  <c:v>24.279113896304246</c:v>
                </c:pt>
                <c:pt idx="14">
                  <c:v>27.648765148109703</c:v>
                </c:pt>
                <c:pt idx="15">
                  <c:v>29.771034915119984</c:v>
                </c:pt>
                <c:pt idx="16">
                  <c:v>30.562206761830748</c:v>
                </c:pt>
                <c:pt idx="17">
                  <c:v>29.950389904590722</c:v>
                </c:pt>
                <c:pt idx="18">
                  <c:v>27.876695175758961</c:v>
                </c:pt>
                <c:pt idx="19">
                  <c:v>24.296297642170842</c:v>
                </c:pt>
                <c:pt idx="20">
                  <c:v>19.179370459349816</c:v>
                </c:pt>
                <c:pt idx="21">
                  <c:v>12.511875633023216</c:v>
                </c:pt>
                <c:pt idx="22">
                  <c:v>4.2961986441401336</c:v>
                </c:pt>
                <c:pt idx="23">
                  <c:v>5.4483846378640992</c:v>
                </c:pt>
                <c:pt idx="24">
                  <c:v>16.685418689364642</c:v>
                </c:pt>
                <c:pt idx="25">
                  <c:v>29.361164855159199</c:v>
                </c:pt>
                <c:pt idx="26">
                  <c:v>43.404689866941077</c:v>
                </c:pt>
                <c:pt idx="27">
                  <c:v>58.728150513252693</c:v>
                </c:pt>
                <c:pt idx="28">
                  <c:v>75.227276467143895</c:v>
                </c:pt>
                <c:pt idx="29">
                  <c:v>92.782051053723592</c:v>
                </c:pt>
                <c:pt idx="30">
                  <c:v>111.25758746530211</c:v>
                </c:pt>
                <c:pt idx="31">
                  <c:v>130.50519563216091</c:v>
                </c:pt>
                <c:pt idx="32">
                  <c:v>150.36363265825017</c:v>
                </c:pt>
                <c:pt idx="33">
                  <c:v>170.66052745994733</c:v>
                </c:pt>
                <c:pt idx="34">
                  <c:v>191.21396802927683</c:v>
                </c:pt>
                <c:pt idx="35">
                  <c:v>211.83423760748468</c:v>
                </c:pt>
                <c:pt idx="36">
                  <c:v>232.32568402699602</c:v>
                </c:pt>
                <c:pt idx="37">
                  <c:v>252.48870458524922</c:v>
                </c:pt>
                <c:pt idx="38">
                  <c:v>272.12182707740158</c:v>
                </c:pt>
                <c:pt idx="39">
                  <c:v>291.02386605979819</c:v>
                </c:pt>
                <c:pt idx="40">
                  <c:v>308.99613206414722</c:v>
                </c:pt>
                <c:pt idx="41">
                  <c:v>325.84467035340896</c:v>
                </c:pt>
                <c:pt idx="42">
                  <c:v>341.38250492218066</c:v>
                </c:pt>
                <c:pt idx="43">
                  <c:v>355.43186281211905</c:v>
                </c:pt>
                <c:pt idx="44">
                  <c:v>367.8263534493675</c:v>
                </c:pt>
                <c:pt idx="45">
                  <c:v>378.41307762585325</c:v>
                </c:pt>
                <c:pt idx="46">
                  <c:v>387.05464094655036</c:v>
                </c:pt>
                <c:pt idx="47">
                  <c:v>393.63104705407727</c:v>
                </c:pt>
                <c:pt idx="48">
                  <c:v>398.04144672079838</c:v>
                </c:pt>
                <c:pt idx="49">
                  <c:v>400.20571996413094</c:v>
                </c:pt>
                <c:pt idx="50">
                  <c:v>400.06586968688856</c:v>
                </c:pt>
                <c:pt idx="51">
                  <c:v>397.58720696178432</c:v>
                </c:pt>
                <c:pt idx="52">
                  <c:v>392.7593099549631</c:v>
                </c:pt>
                <c:pt idx="53">
                  <c:v>385.59674060174166</c:v>
                </c:pt>
                <c:pt idx="54">
                  <c:v>376.13950548965312</c:v>
                </c:pt>
                <c:pt idx="55">
                  <c:v>364.45324994757652</c:v>
                </c:pt>
                <c:pt idx="56">
                  <c:v>350.62917706061091</c:v>
                </c:pt>
                <c:pt idx="57">
                  <c:v>334.78368620140333</c:v>
                </c:pt>
                <c:pt idx="58">
                  <c:v>317.05772866060738</c:v>
                </c:pt>
                <c:pt idx="59">
                  <c:v>297.61588104085359</c:v>
                </c:pt>
                <c:pt idx="60">
                  <c:v>276.6451402172961</c:v>
                </c:pt>
                <c:pt idx="61">
                  <c:v>254.3534468293893</c:v>
                </c:pt>
                <c:pt idx="62">
                  <c:v>230.96794741813116</c:v>
                </c:pt>
                <c:pt idx="63">
                  <c:v>206.73300842509417</c:v>
                </c:pt>
                <c:pt idx="64">
                  <c:v>181.9079982885585</c:v>
                </c:pt>
                <c:pt idx="65">
                  <c:v>156.76485677264191</c:v>
                </c:pt>
                <c:pt idx="66">
                  <c:v>156.76485677264191</c:v>
                </c:pt>
                <c:pt idx="67">
                  <c:v>106.65889952179141</c:v>
                </c:pt>
                <c:pt idx="68">
                  <c:v>82.278420542455734</c:v>
                </c:pt>
                <c:pt idx="69">
                  <c:v>58.738517625957392</c:v>
                </c:pt>
                <c:pt idx="70">
                  <c:v>36.331749130605118</c:v>
                </c:pt>
                <c:pt idx="71">
                  <c:v>15.345584248883368</c:v>
                </c:pt>
                <c:pt idx="72">
                  <c:v>3.9407778414415175</c:v>
                </c:pt>
                <c:pt idx="73">
                  <c:v>21.259569062976635</c:v>
                </c:pt>
                <c:pt idx="74">
                  <c:v>36.357559038958136</c:v>
                </c:pt>
                <c:pt idx="75">
                  <c:v>48.999072375509193</c:v>
                </c:pt>
                <c:pt idx="76">
                  <c:v>58.968882063655897</c:v>
                </c:pt>
                <c:pt idx="77">
                  <c:v>66.074945094119997</c:v>
                </c:pt>
                <c:pt idx="78">
                  <c:v>70.150947418056802</c:v>
                </c:pt>
                <c:pt idx="79">
                  <c:v>71.058626807605449</c:v>
                </c:pt>
                <c:pt idx="80">
                  <c:v>68.689843962762609</c:v>
                </c:pt>
                <c:pt idx="81">
                  <c:v>62.968374362801136</c:v>
                </c:pt>
                <c:pt idx="82">
                  <c:v>53.85139585415137</c:v>
                </c:pt>
                <c:pt idx="83">
                  <c:v>41.330649781182643</c:v>
                </c:pt>
                <c:pt idx="84">
                  <c:v>25.43325657660148</c:v>
                </c:pt>
                <c:pt idx="85">
                  <c:v>6.2221701054291607</c:v>
                </c:pt>
                <c:pt idx="86">
                  <c:v>16.203741331459238</c:v>
                </c:pt>
                <c:pt idx="87">
                  <c:v>41.709995616861633</c:v>
                </c:pt>
                <c:pt idx="88">
                  <c:v>70.127183369850755</c:v>
                </c:pt>
                <c:pt idx="89">
                  <c:v>101.25204064823697</c:v>
                </c:pt>
                <c:pt idx="90">
                  <c:v>134.84890384649353</c:v>
                </c:pt>
                <c:pt idx="91">
                  <c:v>170.65153862977826</c:v>
                </c:pt>
                <c:pt idx="92">
                  <c:v>208.36533055134117</c:v>
                </c:pt>
                <c:pt idx="93">
                  <c:v>247.66982086482244</c:v>
                </c:pt>
                <c:pt idx="94">
                  <c:v>288.22156701088488</c:v>
                </c:pt>
                <c:pt idx="95">
                  <c:v>329.65730337508847</c:v>
                </c:pt>
                <c:pt idx="96">
                  <c:v>371.59737422576512</c:v>
                </c:pt>
                <c:pt idx="97">
                  <c:v>413.6494072905208</c:v>
                </c:pt>
                <c:pt idx="98">
                  <c:v>455.41219325946906</c:v>
                </c:pt>
                <c:pt idx="99">
                  <c:v>496.47973365175142</c:v>
                </c:pt>
                <c:pt idx="100">
                  <c:v>536.44541698580849</c:v>
                </c:pt>
                <c:pt idx="101">
                  <c:v>574.90628108638987</c:v>
                </c:pt>
                <c:pt idx="102">
                  <c:v>611.46731767204369</c:v>
                </c:pt>
                <c:pt idx="103">
                  <c:v>645.74577412116321</c:v>
                </c:pt>
                <c:pt idx="104">
                  <c:v>677.37540653367989</c:v>
                </c:pt>
                <c:pt idx="105">
                  <c:v>706.01063790550188</c:v>
                </c:pt>
                <c:pt idx="106">
                  <c:v>731.33057542510278</c:v>
                </c:pt>
                <c:pt idx="107">
                  <c:v>753.04284159254416</c:v>
                </c:pt>
                <c:pt idx="108">
                  <c:v>770.88717505144393</c:v>
                </c:pt>
                <c:pt idx="109">
                  <c:v>784.63875870950835</c:v>
                </c:pt>
                <c:pt idx="110">
                  <c:v>794.11123489320789</c:v>
                </c:pt>
                <c:pt idx="111">
                  <c:v>799.15936992160789</c:v>
                </c:pt>
                <c:pt idx="112">
                  <c:v>799.68133357252088</c:v>
                </c:pt>
                <c:pt idx="113">
                  <c:v>795.62056242509698</c:v>
                </c:pt>
                <c:pt idx="114">
                  <c:v>786.96717996579093</c:v>
                </c:pt>
                <c:pt idx="115">
                  <c:v>773.75895060367645</c:v>
                </c:pt>
                <c:pt idx="116">
                  <c:v>756.081749316279</c:v>
                </c:pt>
                <c:pt idx="117">
                  <c:v>734.06953349430648</c:v>
                </c:pt>
                <c:pt idx="118">
                  <c:v>707.90380862517043</c:v>
                </c:pt>
                <c:pt idx="119">
                  <c:v>677.81258470005866</c:v>
                </c:pt>
                <c:pt idx="120">
                  <c:v>644.06882559396786</c:v>
                </c:pt>
                <c:pt idx="121">
                  <c:v>606.98839909685364</c:v>
                </c:pt>
                <c:pt idx="122">
                  <c:v>566.9275407095912</c:v>
                </c:pt>
                <c:pt idx="123">
                  <c:v>524.2798497025982</c:v>
                </c:pt>
                <c:pt idx="124">
                  <c:v>479.47284120917089</c:v>
                </c:pt>
                <c:pt idx="125">
                  <c:v>432.96408323152758</c:v>
                </c:pt>
                <c:pt idx="126">
                  <c:v>385.23695231796154</c:v>
                </c:pt>
                <c:pt idx="127">
                  <c:v>336.79604626846174</c:v>
                </c:pt>
                <c:pt idx="128">
                  <c:v>288.16229649015844</c:v>
                </c:pt>
                <c:pt idx="129">
                  <c:v>239.86782650207769</c:v>
                </c:pt>
                <c:pt idx="130">
                  <c:v>192.45060653349097</c:v>
                </c:pt>
                <c:pt idx="131">
                  <c:v>146.44895712816844</c:v>
                </c:pt>
                <c:pt idx="132">
                  <c:v>102.39595711890755</c:v>
                </c:pt>
                <c:pt idx="133">
                  <c:v>60.813813238824579</c:v>
                </c:pt>
                <c:pt idx="134">
                  <c:v>22.208249959263721</c:v>
                </c:pt>
                <c:pt idx="135">
                  <c:v>12.937021134142524</c:v>
                </c:pt>
                <c:pt idx="136">
                  <c:v>44.165693012528152</c:v>
                </c:pt>
                <c:pt idx="137">
                  <c:v>71.054057033079218</c:v>
                </c:pt>
                <c:pt idx="138">
                  <c:v>93.215941196361157</c:v>
                </c:pt>
                <c:pt idx="139">
                  <c:v>110.30733689029445</c:v>
                </c:pt>
                <c:pt idx="140">
                  <c:v>122.03066058866158</c:v>
                </c:pt>
                <c:pt idx="141">
                  <c:v>128.13859998541517</c:v>
                </c:pt>
                <c:pt idx="142">
                  <c:v>128.43749764053251</c:v>
                </c:pt>
                <c:pt idx="143">
                  <c:v>122.79022935909396</c:v>
                </c:pt>
                <c:pt idx="144">
                  <c:v>111.11853918678193</c:v>
                </c:pt>
                <c:pt idx="145">
                  <c:v>93.404798040154986</c:v>
                </c:pt>
                <c:pt idx="146">
                  <c:v>69.693158551293735</c:v>
                </c:pt>
                <c:pt idx="147">
                  <c:v>40.09008464092696</c:v>
                </c:pt>
                <c:pt idx="148">
                  <c:v>4.7642405844107962</c:v>
                </c:pt>
                <c:pt idx="149">
                  <c:v>36.054269160762445</c:v>
                </c:pt>
                <c:pt idx="150">
                  <c:v>82.075311404209714</c:v>
                </c:pt>
                <c:pt idx="151">
                  <c:v>132.95078217334665</c:v>
                </c:pt>
                <c:pt idx="152">
                  <c:v>188.27729952659305</c:v>
                </c:pt>
                <c:pt idx="153">
                  <c:v>247.59951274844971</c:v>
                </c:pt>
                <c:pt idx="154">
                  <c:v>310.41400269878449</c:v>
                </c:pt>
                <c:pt idx="155">
                  <c:v>376.17374150914208</c:v>
                </c:pt>
                <c:pt idx="156">
                  <c:v>444.29307347879063</c:v>
                </c:pt>
                <c:pt idx="157">
                  <c:v>514.15317299313097</c:v>
                </c:pt>
                <c:pt idx="158">
                  <c:v>585.1079296350581</c:v>
                </c:pt>
                <c:pt idx="159">
                  <c:v>656.49020545101973</c:v>
                </c:pt>
                <c:pt idx="160">
                  <c:v>727.61840462916359</c:v>
                </c:pt>
                <c:pt idx="161">
                  <c:v>797.80329170376945</c:v>
                </c:pt>
                <c:pt idx="162">
                  <c:v>866.35499086987875</c:v>
                </c:pt>
                <c:pt idx="163">
                  <c:v>932.59009612034902</c:v>
                </c:pt>
                <c:pt idx="164">
                  <c:v>995.83881974390874</c:v>
                </c:pt>
                <c:pt idx="165">
                  <c:v>1055.4521052800008</c:v>
                </c:pt>
                <c:pt idx="166">
                  <c:v>1110.8086303391749</c:v>
                </c:pt>
                <c:pt idx="167">
                  <c:v>1161.3216247846781</c:v>
                </c:pt>
                <c:pt idx="168">
                  <c:v>1206.4454306409193</c:v>
                </c:pt>
                <c:pt idx="169">
                  <c:v>1245.6817317495368</c:v>
                </c:pt>
                <c:pt idx="170">
                  <c:v>1278.5853836270639</c:v>
                </c:pt>
                <c:pt idx="171">
                  <c:v>1304.7697771744708</c:v>
                </c:pt>
                <c:pt idx="172">
                  <c:v>1323.9116738251842</c:v>
                </c:pt>
                <c:pt idx="173">
                  <c:v>1335.7554543628032</c:v>
                </c:pt>
                <c:pt idx="174">
                  <c:v>1340.1167289535508</c:v>
                </c:pt>
                <c:pt idx="175">
                  <c:v>1336.8852618745791</c:v>
                </c:pt>
                <c:pt idx="176">
                  <c:v>1326.0271709234526</c:v>
                </c:pt>
                <c:pt idx="177">
                  <c:v>1326.0271709234526</c:v>
                </c:pt>
                <c:pt idx="178">
                  <c:v>1281.6852188502753</c:v>
                </c:pt>
                <c:pt idx="179">
                  <c:v>1248.524393620158</c:v>
                </c:pt>
                <c:pt idx="180">
                  <c:v>1208.3819163020787</c:v>
                </c:pt>
                <c:pt idx="181">
                  <c:v>1161.6113940728435</c:v>
                </c:pt>
                <c:pt idx="182">
                  <c:v>1108.6394442909766</c:v>
                </c:pt>
                <c:pt idx="183">
                  <c:v>1049.962331243142</c:v>
                </c:pt>
                <c:pt idx="184">
                  <c:v>986.14183720875872</c:v>
                </c:pt>
                <c:pt idx="185">
                  <c:v>917.80040019957983</c:v>
                </c:pt>
                <c:pt idx="186">
                  <c:v>845.61555879639207</c:v>
                </c:pt>
                <c:pt idx="187">
                  <c:v>770.31375225431964</c:v>
                </c:pt>
                <c:pt idx="188">
                  <c:v>692.66353139671833</c:v>
                </c:pt>
                <c:pt idx="189">
                  <c:v>613.46824268287548</c:v>
                </c:pt>
                <c:pt idx="190">
                  <c:v>533.55825413857701</c:v>
                </c:pt>
                <c:pt idx="191">
                  <c:v>453.78279750823589</c:v>
                </c:pt>
                <c:pt idx="192">
                  <c:v>375.00150595470058</c:v>
                </c:pt>
                <c:pt idx="193">
                  <c:v>298.07573083771149</c:v>
                </c:pt>
                <c:pt idx="194">
                  <c:v>223.85972449024706</c:v>
                </c:pt>
                <c:pt idx="195">
                  <c:v>153.19177843790342</c:v>
                </c:pt>
                <c:pt idx="196">
                  <c:v>86.885408133049324</c:v>
                </c:pt>
                <c:pt idx="197">
                  <c:v>25.720675973906634</c:v>
                </c:pt>
                <c:pt idx="198">
                  <c:v>29.564255869473257</c:v>
                </c:pt>
                <c:pt idx="199">
                  <c:v>78.281252504751762</c:v>
                </c:pt>
                <c:pt idx="200">
                  <c:v>119.79992508467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D6-20E7-45DC-B75C-A5E1E69F6008}"/>
            </c:ext>
          </c:extLst>
        </c:ser>
        <c:ser>
          <c:idx val="102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4'!$B$112:$GT$112</c:f>
              <c:numCache>
                <c:formatCode>0.000</c:formatCode>
                <c:ptCount val="201"/>
                <c:pt idx="0">
                  <c:v>74.969322836776385</c:v>
                </c:pt>
                <c:pt idx="1">
                  <c:v>65.725816218639878</c:v>
                </c:pt>
                <c:pt idx="2">
                  <c:v>56.199999014304659</c:v>
                </c:pt>
                <c:pt idx="3">
                  <c:v>46.501681707880358</c:v>
                </c:pt>
                <c:pt idx="4">
                  <c:v>36.7467276753639</c:v>
                </c:pt>
                <c:pt idx="5">
                  <c:v>27.055929467465095</c:v>
                </c:pt>
                <c:pt idx="6">
                  <c:v>17.553791317127192</c:v>
                </c:pt>
                <c:pt idx="7">
                  <c:v>8.367229394108513</c:v>
                </c:pt>
                <c:pt idx="8">
                  <c:v>0.37579736687275805</c:v>
                </c:pt>
                <c:pt idx="9">
                  <c:v>8.5477118531853566</c:v>
                </c:pt>
                <c:pt idx="10">
                  <c:v>16.022783717054779</c:v>
                </c:pt>
                <c:pt idx="11">
                  <c:v>22.678618718746172</c:v>
                </c:pt>
                <c:pt idx="12">
                  <c:v>28.397655785777619</c:v>
                </c:pt>
                <c:pt idx="13">
                  <c:v>33.068654554180725</c:v>
                </c:pt>
                <c:pt idx="14">
                  <c:v>36.588155798531346</c:v>
                </c:pt>
                <c:pt idx="15">
                  <c:v>38.861896997288298</c:v>
                </c:pt>
                <c:pt idx="16">
                  <c:v>39.806165325513916</c:v>
                </c:pt>
                <c:pt idx="17">
                  <c:v>39.349070622622378</c:v>
                </c:pt>
                <c:pt idx="18">
                  <c:v>37.431721350311498</c:v>
                </c:pt>
                <c:pt idx="19">
                  <c:v>34.0092872347156</c:v>
                </c:pt>
                <c:pt idx="20">
                  <c:v>29.051933173979769</c:v>
                </c:pt>
                <c:pt idx="21">
                  <c:v>22.545610082280643</c:v>
                </c:pt>
                <c:pt idx="22">
                  <c:v>14.492689625667456</c:v>
                </c:pt>
                <c:pt idx="23">
                  <c:v>4.9124312733603652</c:v>
                </c:pt>
                <c:pt idx="24">
                  <c:v>6.1587282726807162</c:v>
                </c:pt>
                <c:pt idx="25">
                  <c:v>18.667071412308324</c:v>
                </c:pt>
                <c:pt idx="26">
                  <c:v>32.541687955285354</c:v>
                </c:pt>
                <c:pt idx="27">
                  <c:v>47.69475956065012</c:v>
                </c:pt>
                <c:pt idx="28">
                  <c:v>64.022042315876931</c:v>
                </c:pt>
                <c:pt idx="29">
                  <c:v>81.403547240503485</c:v>
                </c:pt>
                <c:pt idx="30">
                  <c:v>99.704416224559651</c:v>
                </c:pt>
                <c:pt idx="31">
                  <c:v>118.77598861259908</c:v>
                </c:pt>
                <c:pt idx="32">
                  <c:v>138.45705134549911</c:v>
                </c:pt>
                <c:pt idx="33">
                  <c:v>158.57526330109857</c:v>
                </c:pt>
                <c:pt idx="34">
                  <c:v>178.94874225805245</c:v>
                </c:pt>
                <c:pt idx="35">
                  <c:v>199.38780077178851</c:v>
                </c:pt>
                <c:pt idx="36">
                  <c:v>219.69681522356686</c:v>
                </c:pt>
                <c:pt idx="37">
                  <c:v>239.67621040906408</c:v>
                </c:pt>
                <c:pt idx="38">
                  <c:v>259.12454029632494</c:v>
                </c:pt>
                <c:pt idx="39">
                  <c:v>277.84064402772105</c:v>
                </c:pt>
                <c:pt idx="40">
                  <c:v>295.6258548884702</c:v>
                </c:pt>
                <c:pt idx="41">
                  <c:v>312.28623883518031</c:v>
                </c:pt>
                <c:pt idx="42">
                  <c:v>327.63483828946977</c:v>
                </c:pt>
                <c:pt idx="43">
                  <c:v>341.49389626927336</c:v>
                </c:pt>
                <c:pt idx="44">
                  <c:v>353.69703556664012</c:v>
                </c:pt>
                <c:pt idx="45">
                  <c:v>364.09136759548232</c:v>
                </c:pt>
                <c:pt idx="46">
                  <c:v>372.5395057327072</c:v>
                </c:pt>
                <c:pt idx="47">
                  <c:v>378.92145846516013</c:v>
                </c:pt>
                <c:pt idx="48">
                  <c:v>383.1363784333243</c:v>
                </c:pt>
                <c:pt idx="49">
                  <c:v>385.10414452796152</c:v>
                </c:pt>
                <c:pt idx="50">
                  <c:v>384.76675554171345</c:v>
                </c:pt>
                <c:pt idx="51">
                  <c:v>382.0895154946719</c:v>
                </c:pt>
                <c:pt idx="52">
                  <c:v>377.06199262837862</c:v>
                </c:pt>
                <c:pt idx="53">
                  <c:v>369.6987361807291</c:v>
                </c:pt>
                <c:pt idx="54">
                  <c:v>360.03973739588469</c:v>
                </c:pt>
                <c:pt idx="55">
                  <c:v>348.15062376670897</c:v>
                </c:pt>
                <c:pt idx="56">
                  <c:v>334.12257822785267</c:v>
                </c:pt>
                <c:pt idx="57">
                  <c:v>318.07197788841893</c:v>
                </c:pt>
                <c:pt idx="58">
                  <c:v>300.13974988487132</c:v>
                </c:pt>
                <c:pt idx="59">
                  <c:v>280.49044501634495</c:v>
                </c:pt>
                <c:pt idx="60">
                  <c:v>259.31103296301347</c:v>
                </c:pt>
                <c:pt idx="61">
                  <c:v>236.80942604958869</c:v>
                </c:pt>
                <c:pt idx="62">
                  <c:v>213.21274166547559</c:v>
                </c:pt>
                <c:pt idx="63">
                  <c:v>188.76531655507623</c:v>
                </c:pt>
                <c:pt idx="64">
                  <c:v>163.7264892106472</c:v>
                </c:pt>
                <c:pt idx="65">
                  <c:v>138.36816950064065</c:v>
                </c:pt>
                <c:pt idx="66">
                  <c:v>138.36816950064065</c:v>
                </c:pt>
                <c:pt idx="67">
                  <c:v>87.82765536090325</c:v>
                </c:pt>
                <c:pt idx="68">
                  <c:v>63.227740815207589</c:v>
                </c:pt>
                <c:pt idx="69">
                  <c:v>39.46692817126825</c:v>
                </c:pt>
                <c:pt idx="70">
                  <c:v>16.837750510544577</c:v>
                </c:pt>
                <c:pt idx="71">
                  <c:v>4.3723465188991213</c:v>
                </c:pt>
                <c:pt idx="72">
                  <c:v>23.884185316039307</c:v>
                </c:pt>
                <c:pt idx="73">
                  <c:v>41.430017196960883</c:v>
                </c:pt>
                <c:pt idx="74">
                  <c:v>56.756628801339573</c:v>
                </c:pt>
                <c:pt idx="75">
                  <c:v>69.628359204677253</c:v>
                </c:pt>
                <c:pt idx="76">
                  <c:v>79.829993175744619</c:v>
                </c:pt>
                <c:pt idx="77">
                  <c:v>87.169496673694539</c:v>
                </c:pt>
                <c:pt idx="78">
                  <c:v>91.480561719190447</c:v>
                </c:pt>
                <c:pt idx="79">
                  <c:v>92.624929194312031</c:v>
                </c:pt>
                <c:pt idx="80">
                  <c:v>90.494459918355389</c:v>
                </c:pt>
                <c:pt idx="81">
                  <c:v>85.012926498059826</c:v>
                </c:pt>
                <c:pt idx="82">
                  <c:v>76.137500944190407</c:v>
                </c:pt>
                <c:pt idx="83">
                  <c:v>63.859915860627623</c:v>
                </c:pt>
                <c:pt idx="84">
                  <c:v>48.207280122097572</c:v>
                </c:pt>
                <c:pt idx="85">
                  <c:v>29.242533333633109</c:v>
                </c:pt>
                <c:pt idx="86">
                  <c:v>7.0645269765939407</c:v>
                </c:pt>
                <c:pt idx="87">
                  <c:v>18.192276042805098</c:v>
                </c:pt>
                <c:pt idx="88">
                  <c:v>46.358487754146083</c:v>
                </c:pt>
                <c:pt idx="89">
                  <c:v>77.230867611343996</c:v>
                </c:pt>
                <c:pt idx="90">
                  <c:v>110.57377715680597</c:v>
                </c:pt>
                <c:pt idx="91">
                  <c:v>146.12100870418294</c:v>
                </c:pt>
                <c:pt idx="92">
                  <c:v>183.57797568951463</c:v>
                </c:pt>
                <c:pt idx="93">
                  <c:v>222.62424820493149</c:v>
                </c:pt>
                <c:pt idx="94">
                  <c:v>262.91641319714284</c:v>
                </c:pt>
                <c:pt idx="95">
                  <c:v>304.09123493049668</c:v>
                </c:pt>
                <c:pt idx="96">
                  <c:v>345.7690876263153</c:v>
                </c:pt>
                <c:pt idx="97">
                  <c:v>387.55762874011737</c:v>
                </c:pt>
                <c:pt idx="98">
                  <c:v>429.05567816781962</c:v>
                </c:pt>
                <c:pt idx="99">
                  <c:v>469.85726582044259</c:v>
                </c:pt>
                <c:pt idx="100">
                  <c:v>509.55580751069976</c:v>
                </c:pt>
                <c:pt idx="101">
                  <c:v>547.74836698729166</c:v>
                </c:pt>
                <c:pt idx="102">
                  <c:v>584.03996026337234</c:v>
                </c:pt>
                <c:pt idx="103">
                  <c:v>618.04785713985166</c:v>
                </c:pt>
                <c:pt idx="104">
                  <c:v>649.40583404305073</c:v>
                </c:pt>
                <c:pt idx="105">
                  <c:v>677.7683319960455</c:v>
                </c:pt>
                <c:pt idx="106">
                  <c:v>702.81447373513367</c:v>
                </c:pt>
                <c:pt idx="107">
                  <c:v>724.25189467350879</c:v>
                </c:pt>
                <c:pt idx="108">
                  <c:v>741.82034360420562</c:v>
                </c:pt>
                <c:pt idx="109">
                  <c:v>755.29501071922073</c:v>
                </c:pt>
                <c:pt idx="110">
                  <c:v>764.48954269140802</c:v>
                </c:pt>
                <c:pt idx="111">
                  <c:v>769.25870720488069</c:v>
                </c:pt>
                <c:pt idx="112">
                  <c:v>769.50067240752458</c:v>
                </c:pt>
                <c:pt idx="113">
                  <c:v>765.1588702698748</c:v>
                </c:pt>
                <c:pt idx="114">
                  <c:v>756.22341673712958</c:v>
                </c:pt>
                <c:pt idx="115">
                  <c:v>742.73206581981538</c:v>
                </c:pt>
                <c:pt idx="116">
                  <c:v>724.7706793435176</c:v>
                </c:pt>
                <c:pt idx="117">
                  <c:v>702.47319892502173</c:v>
                </c:pt>
                <c:pt idx="118">
                  <c:v>676.0211118134423</c:v>
                </c:pt>
                <c:pt idx="119">
                  <c:v>645.64240747952624</c:v>
                </c:pt>
                <c:pt idx="120">
                  <c:v>611.61002720071929</c:v>
                </c:pt>
                <c:pt idx="121">
                  <c:v>574.23981431810284</c:v>
                </c:pt>
                <c:pt idx="122">
                  <c:v>533.88797827664041</c:v>
                </c:pt>
                <c:pt idx="123">
                  <c:v>490.94809094414177</c:v>
                </c:pt>
                <c:pt idx="124">
                  <c:v>445.84763897839719</c:v>
                </c:pt>
                <c:pt idx="125">
                  <c:v>399.04416111773935</c:v>
                </c:pt>
                <c:pt idx="126">
                  <c:v>351.02100415059016</c:v>
                </c:pt>
                <c:pt idx="127">
                  <c:v>302.28273591843316</c:v>
                </c:pt>
                <c:pt idx="128">
                  <c:v>253.35025797059427</c:v>
                </c:pt>
                <c:pt idx="129">
                  <c:v>204.75566436732569</c:v>
                </c:pt>
                <c:pt idx="130">
                  <c:v>157.03689657249797</c:v>
                </c:pt>
                <c:pt idx="131">
                  <c:v>110.7322473452673</c:v>
                </c:pt>
                <c:pt idx="132">
                  <c:v>66.37476899221906</c:v>
                </c:pt>
                <c:pt idx="133">
                  <c:v>24.486643243700549</c:v>
                </c:pt>
                <c:pt idx="134">
                  <c:v>14.426428658450677</c:v>
                </c:pt>
                <c:pt idx="135">
                  <c:v>49.880756352744854</c:v>
                </c:pt>
                <c:pt idx="136">
                  <c:v>81.420051817030071</c:v>
                </c:pt>
                <c:pt idx="137">
                  <c:v>108.62062300786913</c:v>
                </c:pt>
                <c:pt idx="138">
                  <c:v>131.09631195201146</c:v>
                </c:pt>
                <c:pt idx="139">
                  <c:v>148.50312135022347</c:v>
                </c:pt>
                <c:pt idx="140">
                  <c:v>160.54347616276169</c:v>
                </c:pt>
                <c:pt idx="141">
                  <c:v>166.97006965888662</c:v>
                </c:pt>
                <c:pt idx="142">
                  <c:v>167.5892470070107</c:v>
                </c:pt>
                <c:pt idx="143">
                  <c:v>162.26388362771399</c:v>
                </c:pt>
                <c:pt idx="144">
                  <c:v>150.91572019308518</c:v>
                </c:pt>
                <c:pt idx="145">
                  <c:v>133.52712129070326</c:v>
                </c:pt>
                <c:pt idx="146">
                  <c:v>110.14223033152065</c:v>
                </c:pt>
                <c:pt idx="147">
                  <c:v>80.867499215123786</c:v>
                </c:pt>
                <c:pt idx="148">
                  <c:v>45.871577515823461</c:v>
                </c:pt>
                <c:pt idx="149">
                  <c:v>5.3845524570517682</c:v>
                </c:pt>
                <c:pt idx="150">
                  <c:v>40.303462365686372</c:v>
                </c:pt>
                <c:pt idx="151">
                  <c:v>90.844384739717057</c:v>
                </c:pt>
                <c:pt idx="152">
                  <c:v>145.83485643098513</c:v>
                </c:pt>
                <c:pt idx="153">
                  <c:v>204.81955214225306</c:v>
                </c:pt>
                <c:pt idx="154">
                  <c:v>267.29507960841642</c:v>
                </c:pt>
                <c:pt idx="155">
                  <c:v>332.71443902428712</c:v>
                </c:pt>
                <c:pt idx="156">
                  <c:v>400.49200366024098</c:v>
                </c:pt>
                <c:pt idx="157">
                  <c:v>470.00897749115757</c:v>
                </c:pt>
                <c:pt idx="158">
                  <c:v>540.619280012133</c:v>
                </c:pt>
                <c:pt idx="159">
                  <c:v>611.6558032056663</c:v>
                </c:pt>
                <c:pt idx="160">
                  <c:v>682.43698092069451</c:v>
                </c:pt>
                <c:pt idx="161">
                  <c:v>752.27360678066498</c:v>
                </c:pt>
                <c:pt idx="162">
                  <c:v>820.47583320751539</c:v>
                </c:pt>
                <c:pt idx="163">
                  <c:v>886.36028127669363</c:v>
                </c:pt>
                <c:pt idx="164">
                  <c:v>949.25718894461329</c:v>
                </c:pt>
                <c:pt idx="165">
                  <c:v>1008.5175237470335</c:v>
                </c:pt>
                <c:pt idx="166">
                  <c:v>1063.5199853796889</c:v>
                </c:pt>
                <c:pt idx="167">
                  <c:v>1113.6778236592108</c:v>
                </c:pt>
                <c:pt idx="168">
                  <c:v>1158.4453982322254</c:v>
                </c:pt>
                <c:pt idx="169">
                  <c:v>1197.3244080553459</c:v>
                </c:pt>
                <c:pt idx="170">
                  <c:v>1229.8697211018134</c:v>
                </c:pt>
                <c:pt idx="171">
                  <c:v>1255.6947379465762</c:v>
                </c:pt>
                <c:pt idx="172">
                  <c:v>1274.4762268176496</c:v>
                </c:pt>
                <c:pt idx="173">
                  <c:v>1285.9585723459438</c:v>
                </c:pt>
                <c:pt idx="174">
                  <c:v>1289.957385559273</c:v>
                </c:pt>
                <c:pt idx="175">
                  <c:v>1286.3624286020518</c:v>
                </c:pt>
                <c:pt idx="176">
                  <c:v>1275.1398141660895</c:v>
                </c:pt>
                <c:pt idx="177">
                  <c:v>1275.1398141660895</c:v>
                </c:pt>
                <c:pt idx="178">
                  <c:v>1230.0656793506521</c:v>
                </c:pt>
                <c:pt idx="179">
                  <c:v>1196.5371703908188</c:v>
                </c:pt>
                <c:pt idx="180">
                  <c:v>1156.0259270363722</c:v>
                </c:pt>
                <c:pt idx="181">
                  <c:v>1108.8855378286971</c:v>
                </c:pt>
                <c:pt idx="182">
                  <c:v>1055.5425992416854</c:v>
                </c:pt>
                <c:pt idx="183">
                  <c:v>996.49335263683201</c:v>
                </c:pt>
                <c:pt idx="184">
                  <c:v>932.29955555691026</c:v>
                </c:pt>
                <c:pt idx="185">
                  <c:v>863.58361971271154</c:v>
                </c:pt>
                <c:pt idx="186">
                  <c:v>791.02305608253505</c:v>
                </c:pt>
                <c:pt idx="187">
                  <c:v>715.34427529328673</c:v>
                </c:pt>
                <c:pt idx="188">
                  <c:v>637.31579880041716</c:v>
                </c:pt>
                <c:pt idx="189">
                  <c:v>557.74094324905559</c:v>
                </c:pt>
                <c:pt idx="190">
                  <c:v>477.45004670247073</c:v>
                </c:pt>
                <c:pt idx="191">
                  <c:v>397.29231109357426</c:v>
                </c:pt>
                <c:pt idx="192">
                  <c:v>318.12734022259633</c:v>
                </c:pt>
                <c:pt idx="193">
                  <c:v>240.81645682892324</c:v>
                </c:pt>
                <c:pt idx="194">
                  <c:v>166.21388565340894</c:v>
                </c:pt>
                <c:pt idx="195">
                  <c:v>95.157891933445867</c:v>
                </c:pt>
                <c:pt idx="196">
                  <c:v>28.461966399783098</c:v>
                </c:pt>
                <c:pt idx="197">
                  <c:v>33.093851457383018</c:v>
                </c:pt>
                <c:pt idx="198">
                  <c:v>88.771420333543048</c:v>
                </c:pt>
                <c:pt idx="199">
                  <c:v>137.88262395093517</c:v>
                </c:pt>
                <c:pt idx="200">
                  <c:v>179.79708963992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D8-20E7-45DC-B75C-A5E1E69F6008}"/>
            </c:ext>
          </c:extLst>
        </c:ser>
        <c:ser>
          <c:idx val="103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4'!$B$113:$GT$113</c:f>
              <c:numCache>
                <c:formatCode>0.000</c:formatCode>
                <c:ptCount val="201"/>
                <c:pt idx="0">
                  <c:v>67.229099469892489</c:v>
                </c:pt>
                <c:pt idx="1">
                  <c:v>57.842971661379593</c:v>
                </c:pt>
                <c:pt idx="2">
                  <c:v>48.173014606854402</c:v>
                </c:pt>
                <c:pt idx="3">
                  <c:v>38.328989413637395</c:v>
                </c:pt>
                <c:pt idx="4">
                  <c:v>28.426711072628635</c:v>
                </c:pt>
                <c:pt idx="5">
                  <c:v>18.5869252245813</c:v>
                </c:pt>
                <c:pt idx="6">
                  <c:v>8.9340911363309896</c:v>
                </c:pt>
                <c:pt idx="7">
                  <c:v>0.40491759533615052</c:v>
                </c:pt>
                <c:pt idx="8">
                  <c:v>9.3021817901635693</c:v>
                </c:pt>
                <c:pt idx="9">
                  <c:v>17.630160874257655</c:v>
                </c:pt>
                <c:pt idx="10">
                  <c:v>25.263157457774582</c:v>
                </c:pt>
                <c:pt idx="11">
                  <c:v>32.078806348798466</c:v>
                </c:pt>
                <c:pt idx="12">
                  <c:v>37.959571322318439</c:v>
                </c:pt>
                <c:pt idx="13">
                  <c:v>42.794232413221508</c:v>
                </c:pt>
                <c:pt idx="14">
                  <c:v>46.479346142504667</c:v>
                </c:pt>
                <c:pt idx="15">
                  <c:v>48.920660925280586</c:v>
                </c:pt>
                <c:pt idx="16">
                  <c:v>50.034469954222729</c:v>
                </c:pt>
                <c:pt idx="17">
                  <c:v>49.748884107187671</c:v>
                </c:pt>
                <c:pt idx="18">
                  <c:v>48.005007894771197</c:v>
                </c:pt>
                <c:pt idx="19">
                  <c:v>44.758002141939158</c:v>
                </c:pt>
                <c:pt idx="20">
                  <c:v>39.978017984539377</c:v>
                </c:pt>
                <c:pt idx="21">
                  <c:v>33.65098785083071</c:v>
                </c:pt>
                <c:pt idx="22">
                  <c:v>25.779260382029243</c:v>
                </c:pt>
                <c:pt idx="23">
                  <c:v>16.382067713663194</c:v>
                </c:pt>
                <c:pt idx="24">
                  <c:v>5.4958151782509352</c:v>
                </c:pt>
                <c:pt idx="25">
                  <c:v>6.825814715818125</c:v>
                </c:pt>
                <c:pt idx="26">
                  <c:v>20.5119502417562</c:v>
                </c:pt>
                <c:pt idx="27">
                  <c:v>35.474814509428114</c:v>
                </c:pt>
                <c:pt idx="28">
                  <c:v>51.61020763034891</c:v>
                </c:pt>
                <c:pt idx="29">
                  <c:v>68.798186781437593</c:v>
                </c:pt>
                <c:pt idx="30">
                  <c:v>86.90394168225663</c:v>
                </c:pt>
                <c:pt idx="31">
                  <c:v>105.7788607011467</c:v>
                </c:pt>
                <c:pt idx="32">
                  <c:v>125.26178050719697</c:v>
                </c:pt>
                <c:pt idx="33">
                  <c:v>145.18040991401531</c:v>
                </c:pt>
                <c:pt idx="34">
                  <c:v>165.35291634464102</c:v>
                </c:pt>
                <c:pt idx="35">
                  <c:v>185.58966121147128</c:v>
                </c:pt>
                <c:pt idx="36">
                  <c:v>205.69506847715817</c:v>
                </c:pt>
                <c:pt idx="37">
                  <c:v>225.46960876777473</c:v>
                </c:pt>
                <c:pt idx="38">
                  <c:v>244.7118796728453</c:v>
                </c:pt>
                <c:pt idx="39">
                  <c:v>263.22076131145224</c:v>
                </c:pt>
                <c:pt idx="40">
                  <c:v>280.79762489132929</c:v>
                </c:pt>
                <c:pt idx="41">
                  <c:v>297.24857085849709</c:v>
                </c:pt>
                <c:pt idx="42">
                  <c:v>312.38667234627593</c:v>
                </c:pt>
                <c:pt idx="43">
                  <c:v>326.03419899973096</c:v>
                </c:pt>
                <c:pt idx="44">
                  <c:v>338.02479588742034</c:v>
                </c:pt>
                <c:pt idx="45">
                  <c:v>348.20559212656462</c:v>
                </c:pt>
                <c:pt idx="46">
                  <c:v>356.43921404729338</c:v>
                </c:pt>
                <c:pt idx="47">
                  <c:v>362.60567821016343</c:v>
                </c:pt>
                <c:pt idx="48">
                  <c:v>366.604140369189</c:v>
                </c:pt>
                <c:pt idx="49">
                  <c:v>368.35447753737316</c:v>
                </c:pt>
                <c:pt idx="50">
                  <c:v>367.79868165707086</c:v>
                </c:pt>
                <c:pt idx="51">
                  <c:v>364.90204499400517</c:v>
                </c:pt>
                <c:pt idx="52">
                  <c:v>359.65411924871273</c:v>
                </c:pt>
                <c:pt idx="53">
                  <c:v>352.06943249671974</c:v>
                </c:pt>
                <c:pt idx="54">
                  <c:v>342.18795040990187</c:v>
                </c:pt>
                <c:pt idx="55">
                  <c:v>330.07527075442988</c:v>
                </c:pt>
                <c:pt idx="56">
                  <c:v>315.82254288087438</c:v>
                </c:pt>
                <c:pt idx="57">
                  <c:v>299.5461067924316</c:v>
                </c:pt>
                <c:pt idx="58">
                  <c:v>281.38684936858169</c:v>
                </c:pt>
                <c:pt idx="59">
                  <c:v>261.50927840263432</c:v>
                </c:pt>
                <c:pt idx="60">
                  <c:v>240.10031824979575</c:v>
                </c:pt>
                <c:pt idx="61">
                  <c:v>217.36783404353994</c:v>
                </c:pt>
                <c:pt idx="62">
                  <c:v>193.53889458728352</c:v>
                </c:pt>
                <c:pt idx="63">
                  <c:v>168.8577871301446</c:v>
                </c:pt>
                <c:pt idx="64">
                  <c:v>143.58380025434062</c:v>
                </c:pt>
                <c:pt idx="65">
                  <c:v>117.98879400221395</c:v>
                </c:pt>
                <c:pt idx="66">
                  <c:v>117.98879400221395</c:v>
                </c:pt>
                <c:pt idx="67">
                  <c:v>66.970129842473156</c:v>
                </c:pt>
                <c:pt idx="68">
                  <c:v>42.128657032955708</c:v>
                </c:pt>
                <c:pt idx="69">
                  <c:v>18.124570489642323</c:v>
                </c:pt>
                <c:pt idx="70">
                  <c:v>4.7496388340899953</c:v>
                </c:pt>
                <c:pt idx="71">
                  <c:v>26.206564530877156</c:v>
                </c:pt>
                <c:pt idx="72">
                  <c:v>45.967064960933634</c:v>
                </c:pt>
                <c:pt idx="73">
                  <c:v>63.763423762807349</c:v>
                </c:pt>
                <c:pt idx="74">
                  <c:v>79.342455936906632</c:v>
                </c:pt>
                <c:pt idx="75">
                  <c:v>92.468524674364545</c:v>
                </c:pt>
                <c:pt idx="76">
                  <c:v>102.92643437352611</c:v>
                </c:pt>
                <c:pt idx="77">
                  <c:v>110.52416594092945</c:v>
                </c:pt>
                <c:pt idx="78">
                  <c:v>115.09542151308479</c:v>
                </c:pt>
                <c:pt idx="79">
                  <c:v>116.5019471553061</c:v>
                </c:pt>
                <c:pt idx="80">
                  <c:v>114.63560388572188</c:v>
                </c:pt>
                <c:pt idx="81">
                  <c:v>109.42015952351548</c:v>
                </c:pt>
                <c:pt idx="82">
                  <c:v>100.81277635334324</c:v>
                </c:pt>
                <c:pt idx="83">
                  <c:v>88.80517241160419</c:v>
                </c:pt>
                <c:pt idx="84">
                  <c:v>73.4244373097237</c:v>
                </c:pt>
                <c:pt idx="85">
                  <c:v>54.73348688608732</c:v>
                </c:pt>
                <c:pt idx="86">
                  <c:v>32.831144589529096</c:v>
                </c:pt>
                <c:pt idx="87">
                  <c:v>7.8518413079517755</c:v>
                </c:pt>
                <c:pt idx="88">
                  <c:v>20.035070672408921</c:v>
                </c:pt>
                <c:pt idx="89">
                  <c:v>50.626389798975723</c:v>
                </c:pt>
                <c:pt idx="90">
                  <c:v>83.686519527378849</c:v>
                </c:pt>
                <c:pt idx="91">
                  <c:v>118.94929658542452</c:v>
                </c:pt>
                <c:pt idx="92">
                  <c:v>156.12018088046838</c:v>
                </c:pt>
                <c:pt idx="93">
                  <c:v>194.87879056879157</c:v>
                </c:pt>
                <c:pt idx="94">
                  <c:v>234.88176177384764</c:v>
                </c:pt>
                <c:pt idx="95">
                  <c:v>275.76590855796439</c:v>
                </c:pt>
                <c:pt idx="96">
                  <c:v>317.15165506411512</c:v>
                </c:pt>
                <c:pt idx="97">
                  <c:v>358.64670829433919</c:v>
                </c:pt>
                <c:pt idx="98">
                  <c:v>399.84993682089214</c:v>
                </c:pt>
                <c:pt idx="99">
                  <c:v>440.35541787459317</c:v>
                </c:pt>
                <c:pt idx="100">
                  <c:v>479.75661275861006</c:v>
                </c:pt>
                <c:pt idx="101">
                  <c:v>517.65062842822874</c:v>
                </c:pt>
                <c:pt idx="102">
                  <c:v>553.64252138761265</c:v>
                </c:pt>
                <c:pt idx="103">
                  <c:v>587.34959880853296</c:v>
                </c:pt>
                <c:pt idx="104">
                  <c:v>618.40567099462703</c:v>
                </c:pt>
                <c:pt idx="105">
                  <c:v>646.46520901424958</c:v>
                </c:pt>
                <c:pt idx="106">
                  <c:v>671.20736151673941</c:v>
                </c:pt>
                <c:pt idx="107">
                  <c:v>692.3397854371766</c:v>
                </c:pt>
                <c:pt idx="108">
                  <c:v>709.60224648428994</c:v>
                </c:pt>
                <c:pt idx="109">
                  <c:v>722.76994699056081</c:v>
                </c:pt>
                <c:pt idx="110">
                  <c:v>731.65654087281496</c:v>
                </c:pt>
                <c:pt idx="111">
                  <c:v>736.11679809024542</c:v>
                </c:pt>
                <c:pt idx="112">
                  <c:v>736.04888407419378</c:v>
                </c:pt>
                <c:pt idx="113">
                  <c:v>731.39622311416952</c:v>
                </c:pt>
                <c:pt idx="114">
                  <c:v>722.14891858661053</c:v>
                </c:pt>
                <c:pt idx="115">
                  <c:v>708.34470717113095</c:v>
                </c:pt>
                <c:pt idx="116">
                  <c:v>690.06942877341646</c:v>
                </c:pt>
                <c:pt idx="117">
                  <c:v>667.45699872038165</c:v>
                </c:pt>
                <c:pt idx="118">
                  <c:v>640.68887386397932</c:v>
                </c:pt>
                <c:pt idx="119">
                  <c:v>609.99300947422148</c:v>
                </c:pt>
                <c:pt idx="120">
                  <c:v>575.64230916596887</c:v>
                </c:pt>
                <c:pt idx="121">
                  <c:v>537.95257553217982</c:v>
                </c:pt>
                <c:pt idx="122">
                  <c:v>497.27997459129756</c:v>
                </c:pt>
                <c:pt idx="123">
                  <c:v>454.01803254011918</c:v>
                </c:pt>
                <c:pt idx="124">
                  <c:v>408.59418857725848</c:v>
                </c:pt>
                <c:pt idx="125">
                  <c:v>361.46593266790489</c:v>
                </c:pt>
                <c:pt idx="126">
                  <c:v>313.11656200069513</c:v>
                </c:pt>
                <c:pt idx="127">
                  <c:v>264.05059448627009</c:v>
                </c:pt>
                <c:pt idx="128">
                  <c:v>214.78888191094876</c:v>
                </c:pt>
                <c:pt idx="129">
                  <c:v>165.86346923702683</c:v>
                </c:pt>
                <c:pt idx="130">
                  <c:v>117.81224998603979</c:v>
                </c:pt>
                <c:pt idx="131">
                  <c:v>71.173470609453929</c:v>
                </c:pt>
                <c:pt idx="132">
                  <c:v>26.480139203501331</c:v>
                </c:pt>
                <c:pt idx="133">
                  <c:v>15.745604172752463</c:v>
                </c:pt>
                <c:pt idx="134">
                  <c:v>54.998096993314292</c:v>
                </c:pt>
                <c:pt idx="135">
                  <c:v>90.793684270265558</c:v>
                </c:pt>
                <c:pt idx="136">
                  <c:v>122.67610965931119</c:v>
                </c:pt>
                <c:pt idx="137">
                  <c:v>150.22170878264197</c:v>
                </c:pt>
                <c:pt idx="138">
                  <c:v>173.04434704398051</c:v>
                </c:pt>
                <c:pt idx="139">
                  <c:v>190.80004599883659</c:v>
                </c:pt>
                <c:pt idx="140">
                  <c:v>203.19124475159009</c:v>
                </c:pt>
                <c:pt idx="141">
                  <c:v>209.97064586368126</c:v>
                </c:pt>
                <c:pt idx="142">
                  <c:v>210.94459885091442</c:v>
                </c:pt>
                <c:pt idx="143">
                  <c:v>205.97597849303605</c:v>
                </c:pt>
                <c:pt idx="144">
                  <c:v>194.98651983947829</c:v>
                </c:pt>
                <c:pt idx="145">
                  <c:v>177.95857692952112</c:v>
                </c:pt>
                <c:pt idx="146">
                  <c:v>154.9362778055698</c:v>
                </c:pt>
                <c:pt idx="147">
                  <c:v>126.02605433197361</c:v>
                </c:pt>
                <c:pt idx="148">
                  <c:v>91.396531581301076</c:v>
                </c:pt>
                <c:pt idx="149">
                  <c:v>51.277768053550609</c:v>
                </c:pt>
                <c:pt idx="150">
                  <c:v>5.9598446860969068</c:v>
                </c:pt>
                <c:pt idx="151">
                  <c:v>44.209192574903582</c:v>
                </c:pt>
                <c:pt idx="152">
                  <c:v>98.826025007937361</c:v>
                </c:pt>
                <c:pt idx="153">
                  <c:v>157.43536967953648</c:v>
                </c:pt>
                <c:pt idx="154">
                  <c:v>219.53387911630929</c:v>
                </c:pt>
                <c:pt idx="155">
                  <c:v>284.57460028517977</c:v>
                </c:pt>
                <c:pt idx="156">
                  <c:v>351.97195474170309</c:v>
                </c:pt>
                <c:pt idx="157">
                  <c:v>421.10719577655681</c:v>
                </c:pt>
                <c:pt idx="158">
                  <c:v>491.33429273850561</c:v>
                </c:pt>
                <c:pt idx="159">
                  <c:v>561.98618750346714</c:v>
                </c:pt>
                <c:pt idx="160">
                  <c:v>632.3813633550277</c:v>
                </c:pt>
                <c:pt idx="161">
                  <c:v>701.83066239858044</c:v>
                </c:pt>
                <c:pt idx="162">
                  <c:v>769.64428410088954</c:v>
                </c:pt>
                <c:pt idx="163">
                  <c:v>835.1388946750543</c:v>
                </c:pt>
                <c:pt idx="164">
                  <c:v>897.64477485696329</c:v>
                </c:pt>
                <c:pt idx="165">
                  <c:v>956.51293217623618</c:v>
                </c:pt>
                <c:pt idx="166">
                  <c:v>1011.1221031372482</c:v>
                </c:pt>
                <c:pt idx="167">
                  <c:v>1060.8855708122721</c:v>
                </c:pt>
                <c:pt idx="168">
                  <c:v>1105.2577242182965</c:v>
                </c:pt>
                <c:pt idx="169">
                  <c:v>1143.7402875035584</c:v>
                </c:pt>
                <c:pt idx="170">
                  <c:v>1175.8881494024793</c:v>
                </c:pt>
                <c:pt idx="171">
                  <c:v>1201.314726613303</c:v>
                </c:pt>
                <c:pt idx="172">
                  <c:v>1219.6967986883622</c:v>
                </c:pt>
                <c:pt idx="173">
                  <c:v>1230.7787566707493</c:v>
                </c:pt>
                <c:pt idx="174">
                  <c:v>1234.376213024264</c:v>
                </c:pt>
                <c:pt idx="175">
                  <c:v>1230.3789263387607</c:v>
                </c:pt>
                <c:pt idx="176">
                  <c:v>1218.7530007964542</c:v>
                </c:pt>
                <c:pt idx="177">
                  <c:v>1218.7530007964542</c:v>
                </c:pt>
                <c:pt idx="178">
                  <c:v>1172.8692413794297</c:v>
                </c:pt>
                <c:pt idx="179">
                  <c:v>1138.9343781372002</c:v>
                </c:pt>
                <c:pt idx="180">
                  <c:v>1098.0157179555222</c:v>
                </c:pt>
                <c:pt idx="181">
                  <c:v>1050.4668183167428</c:v>
                </c:pt>
                <c:pt idx="182">
                  <c:v>996.71424088703509</c:v>
                </c:pt>
                <c:pt idx="183">
                  <c:v>937.25418881927908</c:v>
                </c:pt>
                <c:pt idx="184">
                  <c:v>872.64837842850466</c:v>
                </c:pt>
                <c:pt idx="185">
                  <c:v>803.51917759056676</c:v>
                </c:pt>
                <c:pt idx="186">
                  <c:v>730.54405127961888</c:v>
                </c:pt>
                <c:pt idx="187">
                  <c:v>654.44936240887012</c:v>
                </c:pt>
                <c:pt idx="188">
                  <c:v>576.00358348726229</c:v>
                </c:pt>
                <c:pt idx="189">
                  <c:v>496.00998146966123</c:v>
                </c:pt>
                <c:pt idx="190">
                  <c:v>415.29884448180667</c:v>
                </c:pt>
                <c:pt idx="191">
                  <c:v>334.71932477077507</c:v>
                </c:pt>
                <c:pt idx="192">
                  <c:v>255.13097719909925</c:v>
                </c:pt>
                <c:pt idx="193">
                  <c:v>177.3950768055754</c:v>
                </c:pt>
                <c:pt idx="194">
                  <c:v>102.36580234418329</c:v>
                </c:pt>
                <c:pt idx="195">
                  <c:v>30.881375238642626</c:v>
                </c:pt>
                <c:pt idx="196">
                  <c:v>36.244754982997051</c:v>
                </c:pt>
                <c:pt idx="197">
                  <c:v>98.232587010581923</c:v>
                </c:pt>
                <c:pt idx="198">
                  <c:v>154.34401431550583</c:v>
                </c:pt>
                <c:pt idx="199">
                  <c:v>203.89095164430142</c:v>
                </c:pt>
                <c:pt idx="200">
                  <c:v>246.243053290037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DA-20E7-45DC-B75C-A5E1E69F6008}"/>
            </c:ext>
          </c:extLst>
        </c:ser>
        <c:ser>
          <c:idx val="104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4'!$B$114:$GT$114</c:f>
              <c:numCache>
                <c:formatCode>0.000</c:formatCode>
                <c:ptCount val="201"/>
                <c:pt idx="0">
                  <c:v>58.813589548672518</c:v>
                </c:pt>
                <c:pt idx="1">
                  <c:v>49.273967337387695</c:v>
                </c:pt>
                <c:pt idx="2">
                  <c:v>39.448849211712329</c:v>
                </c:pt>
                <c:pt idx="3">
                  <c:v>29.447927151462054</c:v>
                </c:pt>
                <c:pt idx="4">
                  <c:v>19.386948408401338</c:v>
                </c:pt>
                <c:pt idx="5">
                  <c:v>9.3865929493440703</c:v>
                </c:pt>
                <c:pt idx="6">
                  <c:v>0.42874291142486198</c:v>
                </c:pt>
                <c:pt idx="7">
                  <c:v>9.9322451792803506</c:v>
                </c:pt>
                <c:pt idx="8">
                  <c:v>18.996050330212132</c:v>
                </c:pt>
                <c:pt idx="9">
                  <c:v>27.492668944559302</c:v>
                </c:pt>
                <c:pt idx="10">
                  <c:v>35.296449773581003</c:v>
                </c:pt>
                <c:pt idx="11">
                  <c:v>42.285068292307905</c:v>
                </c:pt>
                <c:pt idx="12">
                  <c:v>48.341023062188576</c:v>
                </c:pt>
                <c:pt idx="13">
                  <c:v>53.35312267650761</c:v>
                </c:pt>
                <c:pt idx="14">
                  <c:v>57.217945701251608</c:v>
                </c:pt>
                <c:pt idx="15">
                  <c:v>59.841255862848612</c:v>
                </c:pt>
                <c:pt idx="16">
                  <c:v>61.139354778627663</c:v>
                </c:pt>
                <c:pt idx="17">
                  <c:v>61.040354780264742</c:v>
                </c:pt>
                <c:pt idx="18">
                  <c:v>59.485354846812683</c:v>
                </c:pt>
                <c:pt idx="19">
                  <c:v>56.429503341601603</c:v>
                </c:pt>
                <c:pt idx="20">
                  <c:v>51.842932133263105</c:v>
                </c:pt>
                <c:pt idx="21">
                  <c:v>45.711547769771123</c:v>
                </c:pt>
                <c:pt idx="22">
                  <c:v>38.037666657575372</c:v>
                </c:pt>
                <c:pt idx="23">
                  <c:v>28.840482665035346</c:v>
                </c:pt>
                <c:pt idx="24">
                  <c:v>18.156357207451258</c:v>
                </c:pt>
                <c:pt idx="25">
                  <c:v>6.0389236647512305</c:v>
                </c:pt>
                <c:pt idx="26">
                  <c:v>7.4410000851059834</c:v>
                </c:pt>
                <c:pt idx="27">
                  <c:v>22.195695183142309</c:v>
                </c:pt>
                <c:pt idx="28">
                  <c:v>38.121023374529855</c:v>
                </c:pt>
                <c:pt idx="29">
                  <c:v>55.097106456521459</c:v>
                </c:pt>
                <c:pt idx="30">
                  <c:v>72.989201110025206</c:v>
                </c:pt>
                <c:pt idx="31">
                  <c:v>91.648764336683513</c:v>
                </c:pt>
                <c:pt idx="32">
                  <c:v>110.91470242508234</c:v>
                </c:pt>
                <c:pt idx="33">
                  <c:v>130.614794098906</c:v>
                </c:pt>
                <c:pt idx="34">
                  <c:v>150.56727628333192</c:v>
                </c:pt>
                <c:pt idx="35">
                  <c:v>170.5825787905145</c:v>
                </c:pt>
                <c:pt idx="36">
                  <c:v>190.46519219705439</c:v>
                </c:pt>
                <c:pt idx="37">
                  <c:v>210.01565129157999</c:v>
                </c:pt>
                <c:pt idx="38">
                  <c:v>229.03261473368684</c:v>
                </c:pt>
                <c:pt idx="39">
                  <c:v>247.31502000985219</c:v>
                </c:pt>
                <c:pt idx="40">
                  <c:v>264.66429141933247</c:v>
                </c:pt>
                <c:pt idx="41">
                  <c:v>280.88657769332593</c:v>
                </c:pt>
                <c:pt idx="42">
                  <c:v>295.79499496153556</c:v>
                </c:pt>
                <c:pt idx="43">
                  <c:v>309.21185014700887</c:v>
                </c:pt>
                <c:pt idx="44">
                  <c:v>320.97081950541696</c:v>
                </c:pt>
                <c:pt idx="45">
                  <c:v>330.91905693861219</c:v>
                </c:pt>
                <c:pt idx="46">
                  <c:v>338.91920691123499</c:v>
                </c:pt>
                <c:pt idx="47">
                  <c:v>344.85129728703834</c:v>
                </c:pt>
                <c:pt idx="48">
                  <c:v>348.61448817897997</c:v>
                </c:pt>
                <c:pt idx="49">
                  <c:v>350.12865397120072</c:v>
                </c:pt>
                <c:pt idx="50">
                  <c:v>349.33577701565406</c:v>
                </c:pt>
                <c:pt idx="51">
                  <c:v>346.20113312194684</c:v>
                </c:pt>
                <c:pt idx="52">
                  <c:v>340.71425083320861</c:v>
                </c:pt>
                <c:pt idx="53">
                  <c:v>332.88962859764871</c:v>
                </c:pt>
                <c:pt idx="54">
                  <c:v>322.76719628594253</c:v>
                </c:pt>
                <c:pt idx="55">
                  <c:v>310.41251004689121</c:v>
                </c:pt>
                <c:pt idx="56">
                  <c:v>295.9166722133528</c:v>
                </c:pt>
                <c:pt idx="57">
                  <c:v>279.39597084025417</c:v>
                </c:pt>
                <c:pt idx="58">
                  <c:v>260.99123644729872</c:v>
                </c:pt>
                <c:pt idx="59">
                  <c:v>240.86691661964031</c:v>
                </c:pt>
                <c:pt idx="60">
                  <c:v>219.2098722575308</c:v>
                </c:pt>
                <c:pt idx="61">
                  <c:v>196.22790242671135</c:v>
                </c:pt>
                <c:pt idx="62">
                  <c:v>172.14800791021486</c:v>
                </c:pt>
                <c:pt idx="63">
                  <c:v>147.21440666376185</c:v>
                </c:pt>
                <c:pt idx="64">
                  <c:v>121.68631739551492</c:v>
                </c:pt>
                <c:pt idx="65">
                  <c:v>95.835530391262921</c:v>
                </c:pt>
                <c:pt idx="66">
                  <c:v>95.835530391262921</c:v>
                </c:pt>
                <c:pt idx="67">
                  <c:v>44.2999953832852</c:v>
                </c:pt>
                <c:pt idx="68">
                  <c:v>19.197299777342277</c:v>
                </c:pt>
                <c:pt idx="69">
                  <c:v>5.0699519968089914</c:v>
                </c:pt>
                <c:pt idx="70">
                  <c:v>28.209327965106883</c:v>
                </c:pt>
                <c:pt idx="71">
                  <c:v>49.933476657167617</c:v>
                </c:pt>
                <c:pt idx="72">
                  <c:v>69.9633067789389</c:v>
                </c:pt>
                <c:pt idx="73">
                  <c:v>88.031147220416827</c:v>
                </c:pt>
                <c:pt idx="74">
                  <c:v>103.88385268703544</c:v>
                </c:pt>
                <c:pt idx="75">
                  <c:v>117.28582013181143</c:v>
                </c:pt>
                <c:pt idx="76">
                  <c:v>128.02188143449388</c:v>
                </c:pt>
                <c:pt idx="77">
                  <c:v>135.90003842796023</c:v>
                </c:pt>
                <c:pt idx="78">
                  <c:v>140.7540074109063</c:v>
                </c:pt>
                <c:pt idx="79">
                  <c:v>142.44554170517395</c:v>
                </c:pt>
                <c:pt idx="80">
                  <c:v>140.86650260725716</c:v>
                </c:pt>
                <c:pt idx="81">
                  <c:v>135.94065123376086</c:v>
                </c:pt>
                <c:pt idx="82">
                  <c:v>127.62513625278916</c:v>
                </c:pt>
                <c:pt idx="83">
                  <c:v>115.91165530626709</c:v>
                </c:pt>
                <c:pt idx="84">
                  <c:v>100.82727103699906</c:v>
                </c:pt>
                <c:pt idx="85">
                  <c:v>82.434866010064269</c:v>
                </c:pt>
                <c:pt idx="86">
                  <c:v>60.8332244287609</c:v>
                </c:pt>
                <c:pt idx="87">
                  <c:v>36.156732355354769</c:v>
                </c:pt>
                <c:pt idx="88">
                  <c:v>8.5746921182265226</c:v>
                </c:pt>
                <c:pt idx="89">
                  <c:v>21.709749320957446</c:v>
                </c:pt>
                <c:pt idx="90">
                  <c:v>54.461054096339609</c:v>
                </c:pt>
                <c:pt idx="91">
                  <c:v>89.413121115543632</c:v>
                </c:pt>
                <c:pt idx="92">
                  <c:v>126.27147534576753</c:v>
                </c:pt>
                <c:pt idx="93">
                  <c:v>164.71580223310332</c:v>
                </c:pt>
                <c:pt idx="94">
                  <c:v>204.40280674844638</c:v>
                </c:pt>
                <c:pt idx="95">
                  <c:v>244.9693726712965</c:v>
                </c:pt>
                <c:pt idx="96">
                  <c:v>286.03599403493791</c:v>
                </c:pt>
                <c:pt idx="97">
                  <c:v>327.21044720653953</c:v>
                </c:pt>
                <c:pt idx="98">
                  <c:v>368.0916689052309</c:v>
                </c:pt>
                <c:pt idx="99">
                  <c:v>408.27380260954936</c:v>
                </c:pt>
                <c:pt idx="100">
                  <c:v>447.3503733092989</c:v>
                </c:pt>
                <c:pt idx="101">
                  <c:v>484.91854844898461</c:v>
                </c:pt>
                <c:pt idx="102">
                  <c:v>520.58344122018332</c:v>
                </c:pt>
                <c:pt idx="103">
                  <c:v>553.96241111387235</c:v>
                </c:pt>
                <c:pt idx="104">
                  <c:v>584.68931586193094</c:v>
                </c:pt>
                <c:pt idx="105">
                  <c:v>612.41866859610548</c:v>
                </c:pt>
                <c:pt idx="106">
                  <c:v>636.82965424399083</c:v>
                </c:pt>
                <c:pt idx="107">
                  <c:v>657.62995987130921</c:v>
                </c:pt>
                <c:pt idx="108">
                  <c:v>674.55937486876053</c:v>
                </c:pt>
                <c:pt idx="109">
                  <c:v>687.39311856550501</c:v>
                </c:pt>
                <c:pt idx="110">
                  <c:v>695.94485501992926</c:v>
                </c:pt>
                <c:pt idx="111">
                  <c:v>700.06935737633762</c:v>
                </c:pt>
                <c:pt idx="112">
                  <c:v>699.66478726290995</c:v>
                </c:pt>
                <c:pt idx="113">
                  <c:v>694.67455821572014</c:v>
                </c:pt>
                <c:pt idx="114">
                  <c:v>685.08875601494151</c:v>
                </c:pt>
                <c:pt idx="115">
                  <c:v>670.94509307691055</c:v>
                </c:pt>
                <c:pt idx="116">
                  <c:v>652.32937861945334</c:v>
                </c:pt>
                <c:pt idx="117">
                  <c:v>629.37549116366574</c:v>
                </c:pt>
                <c:pt idx="118">
                  <c:v>602.26484500547349</c:v>
                </c:pt>
                <c:pt idx="119">
                  <c:v>571.22534753386037</c:v>
                </c:pt>
                <c:pt idx="120">
                  <c:v>536.52984963606775</c:v>
                </c:pt>
                <c:pt idx="121">
                  <c:v>498.49409685768148</c:v>
                </c:pt>
                <c:pt idx="122">
                  <c:v>457.47419442001689</c:v>
                </c:pt>
                <c:pt idx="123">
                  <c:v>413.86360458045289</c:v>
                </c:pt>
                <c:pt idx="124">
                  <c:v>368.08970009475661</c:v>
                </c:pt>
                <c:pt idx="125">
                  <c:v>320.60990264571655</c:v>
                </c:pt>
                <c:pt idx="126">
                  <c:v>271.9074399822702</c:v>
                </c:pt>
                <c:pt idx="127">
                  <c:v>222.48676011187914</c:v>
                </c:pt>
                <c:pt idx="128">
                  <c:v>172.86864515265222</c:v>
                </c:pt>
                <c:pt idx="129">
                  <c:v>123.58507132974614</c:v>
                </c:pt>
                <c:pt idx="130">
                  <c:v>75.173865045427263</c:v>
                </c:pt>
                <c:pt idx="131">
                  <c:v>28.17320792039623</c:v>
                </c:pt>
                <c:pt idx="132">
                  <c:v>16.883953843609678</c:v>
                </c:pt>
                <c:pt idx="133">
                  <c:v>59.475538527319316</c:v>
                </c:pt>
                <c:pt idx="134">
                  <c:v>99.095937806921683</c:v>
                </c:pt>
                <c:pt idx="135">
                  <c:v>135.26154621749782</c:v>
                </c:pt>
                <c:pt idx="136">
                  <c:v>167.51615176375228</c:v>
                </c:pt>
                <c:pt idx="137">
                  <c:v>195.43612879975495</c:v>
                </c:pt>
                <c:pt idx="138">
                  <c:v>218.6353754569908</c:v>
                </c:pt>
                <c:pt idx="139">
                  <c:v>236.76993968761056</c:v>
                </c:pt>
                <c:pt idx="140">
                  <c:v>249.54228039776669</c:v>
                </c:pt>
                <c:pt idx="141">
                  <c:v>256.70511315795108</c:v>
                </c:pt>
                <c:pt idx="142">
                  <c:v>258.06479357031679</c:v>
                </c:pt>
                <c:pt idx="143">
                  <c:v>253.48419551744294</c:v>
                </c:pt>
                <c:pt idx="144">
                  <c:v>242.88504617704302</c:v>
                </c:pt>
                <c:pt idx="145">
                  <c:v>226.2496848207779</c:v>
                </c:pt>
                <c:pt idx="146">
                  <c:v>203.62221797508721</c:v>
                </c:pt>
                <c:pt idx="147">
                  <c:v>175.10904945498788</c:v>
                </c:pt>
                <c:pt idx="148">
                  <c:v>140.87877003060953</c:v>
                </c:pt>
                <c:pt idx="149">
                  <c:v>101.16139798914328</c:v>
                </c:pt>
                <c:pt idx="150">
                  <c:v>56.246968546581563</c:v>
                </c:pt>
                <c:pt idx="151">
                  <c:v>6.4834768759563657</c:v>
                </c:pt>
                <c:pt idx="152">
                  <c:v>47.725813618777124</c:v>
                </c:pt>
                <c:pt idx="153">
                  <c:v>105.92567931342842</c:v>
                </c:pt>
                <c:pt idx="154">
                  <c:v>167.61283544300372</c:v>
                </c:pt>
                <c:pt idx="155">
                  <c:v>232.24039445538369</c:v>
                </c:pt>
                <c:pt idx="156">
                  <c:v>299.22284550537512</c:v>
                </c:pt>
                <c:pt idx="157">
                  <c:v>367.94151092577215</c:v>
                </c:pt>
                <c:pt idx="158">
                  <c:v>437.75042986047617</c:v>
                </c:pt>
                <c:pt idx="159">
                  <c:v>507.98261403619006</c:v>
                </c:pt>
                <c:pt idx="160">
                  <c:v>577.9566159450095</c:v>
                </c:pt>
                <c:pt idx="161">
                  <c:v>646.98334556705186</c:v>
                </c:pt>
                <c:pt idx="162">
                  <c:v>714.3730682318386</c:v>
                </c:pt>
                <c:pt idx="163">
                  <c:v>779.44251334518037</c:v>
                </c:pt>
                <c:pt idx="164">
                  <c:v>841.52202153423104</c:v>
                </c:pt>
                <c:pt idx="165">
                  <c:v>899.96265632001496</c:v>
                </c:pt>
                <c:pt idx="166">
                  <c:v>954.14320573900466</c:v>
                </c:pt>
                <c:pt idx="167">
                  <c:v>1003.4769994213706</c:v>
                </c:pt>
                <c:pt idx="168">
                  <c:v>1047.4184675026077</c:v>
                </c:pt>
                <c:pt idx="169">
                  <c:v>1085.4693693992283</c:v>
                </c:pt>
                <c:pt idx="170">
                  <c:v>1117.1846229113044</c:v>
                </c:pt>
                <c:pt idx="171">
                  <c:v>1142.1776673096967</c:v>
                </c:pt>
                <c:pt idx="172">
                  <c:v>1160.1252980007775</c:v>
                </c:pt>
                <c:pt idx="173">
                  <c:v>1170.7719150046983</c:v>
                </c:pt>
                <c:pt idx="174">
                  <c:v>1173.9331327956377</c:v>
                </c:pt>
                <c:pt idx="175">
                  <c:v>1169.4987049870631</c:v>
                </c:pt>
                <c:pt idx="176">
                  <c:v>1157.434723847761</c:v>
                </c:pt>
                <c:pt idx="177">
                  <c:v>1157.434723847761</c:v>
                </c:pt>
                <c:pt idx="178">
                  <c:v>1110.6720282583681</c:v>
                </c:pt>
                <c:pt idx="179">
                  <c:v>1076.2962273387516</c:v>
                </c:pt>
                <c:pt idx="180">
                  <c:v>1034.9356013722779</c:v>
                </c:pt>
                <c:pt idx="181">
                  <c:v>986.94366435864288</c:v>
                </c:pt>
                <c:pt idx="182">
                  <c:v>932.74692923321106</c:v>
                </c:pt>
                <c:pt idx="183">
                  <c:v>872.84154565680171</c:v>
                </c:pt>
                <c:pt idx="184">
                  <c:v>807.7891722256046</c:v>
                </c:pt>
                <c:pt idx="185">
                  <c:v>738.21211544656444</c:v>
                </c:pt>
                <c:pt idx="186">
                  <c:v>664.78777588802996</c:v>
                </c:pt>
                <c:pt idx="187">
                  <c:v>588.24244966403455</c:v>
                </c:pt>
                <c:pt idx="188">
                  <c:v>509.3445407584075</c:v>
                </c:pt>
                <c:pt idx="189">
                  <c:v>428.89724655964659</c:v>
                </c:pt>
                <c:pt idx="190">
                  <c:v>347.73078528095044</c:v>
                </c:pt>
                <c:pt idx="191">
                  <c:v>266.69423960922671</c:v>
                </c:pt>
                <c:pt idx="192">
                  <c:v>186.6470958942314</c:v>
                </c:pt>
                <c:pt idx="193">
                  <c:v>108.45056239393479</c:v>
                </c:pt>
                <c:pt idx="194">
                  <c:v>32.958753480692877</c:v>
                </c:pt>
                <c:pt idx="195">
                  <c:v>38.990170760916591</c:v>
                </c:pt>
                <c:pt idx="196">
                  <c:v>106.58281848662334</c:v>
                </c:pt>
                <c:pt idx="197">
                  <c:v>169.03924183833317</c:v>
                </c:pt>
                <c:pt idx="198">
                  <c:v>225.62138297370444</c:v>
                </c:pt>
                <c:pt idx="199">
                  <c:v>275.64120007328216</c:v>
                </c:pt>
                <c:pt idx="200">
                  <c:v>318.4683851779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DC-20E7-45DC-B75C-A5E1E69F6008}"/>
            </c:ext>
          </c:extLst>
        </c:ser>
        <c:ser>
          <c:idx val="105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4'!$B$115:$GT$115</c:f>
              <c:numCache>
                <c:formatCode>0.000</c:formatCode>
                <c:ptCount val="201"/>
                <c:pt idx="0">
                  <c:v>49.812493207582193</c:v>
                </c:pt>
                <c:pt idx="1">
                  <c:v>40.110106871638806</c:v>
                </c:pt>
                <c:pt idx="2">
                  <c:v>30.120425899491366</c:v>
                </c:pt>
                <c:pt idx="3">
                  <c:v>19.953053392735018</c:v>
                </c:pt>
                <c:pt idx="4">
                  <c:v>9.7236495099599036</c:v>
                </c:pt>
                <c:pt idx="5">
                  <c:v>0.44719021994204949</c:v>
                </c:pt>
                <c:pt idx="6">
                  <c:v>10.435150421679715</c:v>
                </c:pt>
                <c:pt idx="7">
                  <c:v>20.113493731977897</c:v>
                </c:pt>
                <c:pt idx="8">
                  <c:v>29.354428184857269</c:v>
                </c:pt>
                <c:pt idx="9">
                  <c:v>38.030530130384705</c:v>
                </c:pt>
                <c:pt idx="10">
                  <c:v>46.016207644094578</c:v>
                </c:pt>
                <c:pt idx="11">
                  <c:v>53.189188487091684</c:v>
                </c:pt>
                <c:pt idx="12">
                  <c:v>59.432015946272493</c:v>
                </c:pt>
                <c:pt idx="13">
                  <c:v>64.633535332861314</c:v>
                </c:pt>
                <c:pt idx="14">
                  <c:v>68.690353556402798</c:v>
                </c:pt>
                <c:pt idx="15">
                  <c:v>71.508254029301938</c:v>
                </c:pt>
                <c:pt idx="16">
                  <c:v>73.00354920058777</c:v>
                </c:pt>
                <c:pt idx="17">
                  <c:v>73.104353271132624</c:v>
                </c:pt>
                <c:pt idx="18">
                  <c:v>71.75175810800566</c:v>
                </c:pt>
                <c:pt idx="19">
                  <c:v>68.900896052433779</c:v>
                </c:pt>
                <c:pt idx="20">
                  <c:v>64.521874200913487</c:v>
                </c:pt>
                <c:pt idx="21">
                  <c:v>58.600565826766697</c:v>
                </c:pt>
                <c:pt idx="22">
                  <c:v>51.139245891743485</c:v>
                </c:pt>
                <c:pt idx="23">
                  <c:v>42.157059063557838</c:v>
                </c:pt>
                <c:pt idx="24">
                  <c:v>31.6903102925152</c:v>
                </c:pt>
                <c:pt idx="25">
                  <c:v>19.792569793379194</c:v>
                </c:pt>
                <c:pt idx="26">
                  <c:v>6.5345862098998042</c:v>
                </c:pt>
                <c:pt idx="27">
                  <c:v>7.9959962104326161</c:v>
                </c:pt>
                <c:pt idx="28">
                  <c:v>23.695118456063504</c:v>
                </c:pt>
                <c:pt idx="29">
                  <c:v>40.442985407532063</c:v>
                </c:pt>
                <c:pt idx="30">
                  <c:v>58.104939838905047</c:v>
                </c:pt>
                <c:pt idx="31">
                  <c:v>76.532526994641444</c:v>
                </c:pt>
                <c:pt idx="32">
                  <c:v>95.564742674108643</c:v>
                </c:pt>
                <c:pt idx="33">
                  <c:v>115.02945548537511</c:v>
                </c:pt>
                <c:pt idx="34">
                  <c:v>134.74499171351013</c:v>
                </c:pt>
                <c:pt idx="35">
                  <c:v>154.52186911321303</c:v>
                </c:pt>
                <c:pt idx="36">
                  <c:v>174.16466390758978</c:v>
                </c:pt>
                <c:pt idx="37">
                  <c:v>193.47399337998289</c:v>
                </c:pt>
                <c:pt idx="38">
                  <c:v>212.24859470865076</c:v>
                </c:pt>
                <c:pt idx="39">
                  <c:v>230.28747913814988</c:v>
                </c:pt>
                <c:pt idx="40">
                  <c:v>247.3921392282659</c:v>
                </c:pt>
                <c:pt idx="41">
                  <c:v>263.36878579113943</c:v>
                </c:pt>
                <c:pt idx="42">
                  <c:v>278.0305902375373</c:v>
                </c:pt>
                <c:pt idx="43">
                  <c:v>291.19990741934134</c:v>
                </c:pt>
                <c:pt idx="44">
                  <c:v>302.71045368993919</c:v>
                </c:pt>
                <c:pt idx="45">
                  <c:v>312.40941481713833</c:v>
                </c:pt>
                <c:pt idx="46">
                  <c:v>320.15945858137906</c:v>
                </c:pt>
                <c:pt idx="47">
                  <c:v>325.84062737909522</c:v>
                </c:pt>
                <c:pt idx="48">
                  <c:v>329.35208692760017</c:v>
                </c:pt>
                <c:pt idx="49">
                  <c:v>330.61370823106921</c:v>
                </c:pt>
                <c:pt idx="50">
                  <c:v>329.56746131093968</c:v>
                </c:pt>
                <c:pt idx="51">
                  <c:v>326.17860081895464</c:v>
                </c:pt>
                <c:pt idx="52">
                  <c:v>320.43662552443442</c:v>
                </c:pt>
                <c:pt idx="53">
                  <c:v>312.35599578332392</c:v>
                </c:pt>
                <c:pt idx="54">
                  <c:v>301.97659543618397</c:v>
                </c:pt>
                <c:pt idx="55">
                  <c:v>289.3639271237688</c:v>
                </c:pt>
                <c:pt idx="56">
                  <c:v>274.60903272759208</c:v>
                </c:pt>
                <c:pt idx="57">
                  <c:v>257.82813351194841</c:v>
                </c:pt>
                <c:pt idx="58">
                  <c:v>239.16198753397109</c:v>
                </c:pt>
                <c:pt idx="59">
                  <c:v>218.77496496832831</c:v>
                </c:pt>
                <c:pt idx="60">
                  <c:v>196.85384513032986</c:v>
                </c:pt>
                <c:pt idx="61">
                  <c:v>173.60634214148959</c:v>
                </c:pt>
                <c:pt idx="62">
                  <c:v>149.25936933006113</c:v>
                </c:pt>
                <c:pt idx="63">
                  <c:v>124.05705556025377</c:v>
                </c:pt>
                <c:pt idx="64">
                  <c:v>98.258529702159649</c:v>
                </c:pt>
                <c:pt idx="65">
                  <c:v>72.135492354570218</c:v>
                </c:pt>
                <c:pt idx="66">
                  <c:v>72.135492354570218</c:v>
                </c:pt>
                <c:pt idx="67">
                  <c:v>20.049662773096699</c:v>
                </c:pt>
                <c:pt idx="68">
                  <c:v>5.3312476776938809</c:v>
                </c:pt>
                <c:pt idx="69">
                  <c:v>29.878867574835951</c:v>
                </c:pt>
                <c:pt idx="70">
                  <c:v>53.300840774815974</c:v>
                </c:pt>
                <c:pt idx="71">
                  <c:v>75.309886440510596</c:v>
                </c:pt>
                <c:pt idx="72">
                  <c:v>95.626978008095918</c:v>
                </c:pt>
                <c:pt idx="73">
                  <c:v>113.98450254800146</c:v>
                </c:pt>
                <c:pt idx="74">
                  <c:v>130.12936581497999</c:v>
                </c:pt>
                <c:pt idx="75">
                  <c:v>143.82600817018428</c:v>
                </c:pt>
                <c:pt idx="76">
                  <c:v>154.85929682659724</c:v>
                </c:pt>
                <c:pt idx="77">
                  <c:v>163.03726052238977</c:v>
                </c:pt>
                <c:pt idx="78">
                  <c:v>168.19363376478199</c:v>
                </c:pt>
                <c:pt idx="79">
                  <c:v>170.19017920543726</c:v>
                </c:pt>
                <c:pt idx="80">
                  <c:v>168.91875849874808</c:v>
                </c:pt>
                <c:pt idx="81">
                  <c:v>164.30312414371858</c:v>
                </c:pt>
                <c:pt idx="82">
                  <c:v>156.30040730145714</c:v>
                </c:pt>
                <c:pt idx="83">
                  <c:v>144.9022793924222</c:v>
                </c:pt>
                <c:pt idx="84">
                  <c:v>130.13576838547695</c:v>
                </c:pt>
                <c:pt idx="85">
                  <c:v>112.06371406573521</c:v>
                </c:pt>
                <c:pt idx="86">
                  <c:v>90.784850177949181</c:v>
                </c:pt>
                <c:pt idx="87">
                  <c:v>66.433505151422835</c:v>
                </c:pt>
                <c:pt idx="88">
                  <c:v>39.178917083008848</c:v>
                </c:pt>
                <c:pt idx="89">
                  <c:v>9.2241627460596831</c:v>
                </c:pt>
                <c:pt idx="90">
                  <c:v>23.19529543736865</c:v>
                </c:pt>
                <c:pt idx="91">
                  <c:v>57.81343632037936</c:v>
                </c:pt>
                <c:pt idx="92">
                  <c:v>94.335868518539172</c:v>
                </c:pt>
                <c:pt idx="93">
                  <c:v>132.44236399341133</c:v>
                </c:pt>
                <c:pt idx="94">
                  <c:v>171.78971623403069</c:v>
                </c:pt>
                <c:pt idx="95">
                  <c:v>212.01489865626093</c:v>
                </c:pt>
                <c:pt idx="96">
                  <c:v>252.73849515235779</c:v>
                </c:pt>
                <c:pt idx="97">
                  <c:v>293.56837127322774</c:v>
                </c:pt>
                <c:pt idx="98">
                  <c:v>334.10355135540999</c:v>
                </c:pt>
                <c:pt idx="99">
                  <c:v>373.93826405307925</c:v>
                </c:pt>
                <c:pt idx="100">
                  <c:v>412.66611623885802</c:v>
                </c:pt>
                <c:pt idx="101">
                  <c:v>449.88435312910406</c:v>
                </c:pt>
                <c:pt idx="102">
                  <c:v>485.19816079921185</c:v>
                </c:pt>
                <c:pt idx="103">
                  <c:v>518.2249660077091</c:v>
                </c:pt>
                <c:pt idx="104">
                  <c:v>548.59868746564371</c:v>
                </c:pt>
                <c:pt idx="105">
                  <c:v>575.97389238626454</c:v>
                </c:pt>
                <c:pt idx="106">
                  <c:v>600.02981234063986</c:v>
                </c:pt>
                <c:pt idx="107">
                  <c:v>620.47417313388814</c:v>
                </c:pt>
                <c:pt idx="108">
                  <c:v>637.04679460495811</c:v>
                </c:pt>
                <c:pt idx="109">
                  <c:v>649.5229179358829</c:v>
                </c:pt>
                <c:pt idx="110">
                  <c:v>657.71622022419808</c:v>
                </c:pt>
                <c:pt idx="111">
                  <c:v>661.48147870935225</c:v>
                </c:pt>
                <c:pt idx="112">
                  <c:v>660.71685012974524</c:v>
                </c:pt>
                <c:pt idx="113">
                  <c:v>655.36573419560523</c:v>
                </c:pt>
                <c:pt idx="114">
                  <c:v>645.4181940633365</c:v>
                </c:pt>
                <c:pt idx="115">
                  <c:v>630.91191095363342</c:v>
                </c:pt>
                <c:pt idx="116">
                  <c:v>611.93265462850229</c:v>
                </c:pt>
                <c:pt idx="117">
                  <c:v>588.61425628727181</c:v>
                </c:pt>
                <c:pt idx="118">
                  <c:v>561.13807551097648</c:v>
                </c:pt>
                <c:pt idx="119">
                  <c:v>529.73195812727749</c:v>
                </c:pt>
                <c:pt idx="120">
                  <c:v>494.66868723076306</c:v>
                </c:pt>
                <c:pt idx="121">
                  <c:v>456.2639350203969</c:v>
                </c:pt>
                <c:pt idx="122">
                  <c:v>414.87372854975888</c:v>
                </c:pt>
                <c:pt idx="123">
                  <c:v>370.89144786840427</c:v>
                </c:pt>
                <c:pt idx="124">
                  <c:v>324.74438030558281</c:v>
                </c:pt>
                <c:pt idx="125">
                  <c:v>276.88985975242531</c:v>
                </c:pt>
                <c:pt idx="126">
                  <c:v>227.81102467825559</c:v>
                </c:pt>
                <c:pt idx="127">
                  <c:v>178.01223321501894</c:v>
                </c:pt>
                <c:pt idx="128">
                  <c:v>128.01417790741124</c:v>
                </c:pt>
                <c:pt idx="129">
                  <c:v>78.348746604267674</c:v>
                </c:pt>
                <c:pt idx="130">
                  <c:v>29.553679411651427</c:v>
                </c:pt>
                <c:pt idx="131">
                  <c:v>17.832925403578475</c:v>
                </c:pt>
                <c:pt idx="132">
                  <c:v>63.278201218320874</c:v>
                </c:pt>
                <c:pt idx="133">
                  <c:v>106.2601413216117</c:v>
                </c:pt>
                <c:pt idx="134">
                  <c:v>146.27320707815994</c:v>
                </c:pt>
                <c:pt idx="135">
                  <c:v>182.83385669547459</c:v>
                </c:pt>
                <c:pt idx="136">
                  <c:v>215.48593519840276</c:v>
                </c:pt>
                <c:pt idx="137">
                  <c:v>243.80586673914448</c:v>
                </c:pt>
                <c:pt idx="138">
                  <c:v>267.40759152773654</c:v>
                </c:pt>
                <c:pt idx="139">
                  <c:v>285.94719145486772</c:v>
                </c:pt>
                <c:pt idx="140">
                  <c:v>299.12715088611242</c:v>
                </c:pt>
                <c:pt idx="141">
                  <c:v>306.70020211788631</c:v>
                </c:pt>
                <c:pt idx="142">
                  <c:v>308.47270857764767</c:v>
                </c:pt>
                <c:pt idx="143">
                  <c:v>304.30754299447506</c:v>
                </c:pt>
                <c:pt idx="144">
                  <c:v>294.12642242530058</c:v>
                </c:pt>
                <c:pt idx="145">
                  <c:v>277.91166715484638</c:v>
                </c:pt>
                <c:pt idx="146">
                  <c:v>255.70735604616766</c:v>
                </c:pt>
                <c:pt idx="147">
                  <c:v>227.61985685085415</c:v>
                </c:pt>
                <c:pt idx="148">
                  <c:v>193.81771623589947</c:v>
                </c:pt>
                <c:pt idx="149">
                  <c:v>154.53090078631413</c:v>
                </c:pt>
                <c:pt idx="150">
                  <c:v>110.04938693345622</c:v>
                </c:pt>
                <c:pt idx="151">
                  <c:v>60.72110457062626</c:v>
                </c:pt>
                <c:pt idx="152">
                  <c:v>6.9492459792044361</c:v>
                </c:pt>
                <c:pt idx="153">
                  <c:v>50.811041471404032</c:v>
                </c:pt>
                <c:pt idx="154">
                  <c:v>112.05655364128835</c:v>
                </c:pt>
                <c:pt idx="155">
                  <c:v>176.24048716813064</c:v>
                </c:pt>
                <c:pt idx="156">
                  <c:v>242.77741812006099</c:v>
                </c:pt>
                <c:pt idx="157">
                  <c:v>311.04875759830958</c:v>
                </c:pt>
                <c:pt idx="158">
                  <c:v>380.40863448338149</c:v>
                </c:pt>
                <c:pt idx="159">
                  <c:v>450.19015031013276</c:v>
                </c:pt>
                <c:pt idx="160">
                  <c:v>519.71194655302793</c:v>
                </c:pt>
                <c:pt idx="161">
                  <c:v>588.28502045968685</c:v>
                </c:pt>
                <c:pt idx="162">
                  <c:v>655.21972204031886</c:v>
                </c:pt>
                <c:pt idx="163">
                  <c:v>719.83286194850677</c:v>
                </c:pt>
                <c:pt idx="164">
                  <c:v>781.45485781445927</c:v>
                </c:pt>
                <c:pt idx="165">
                  <c:v>839.43684514814993</c:v>
                </c:pt>
                <c:pt idx="166">
                  <c:v>893.15767824160491</c:v>
                </c:pt>
                <c:pt idx="167">
                  <c:v>942.03074658514856</c:v>
                </c:pt>
                <c:pt idx="168">
                  <c:v>985.51053318092818</c:v>
                </c:pt>
                <c:pt idx="169">
                  <c:v>1023.0988427903792</c:v>
                </c:pt>
                <c:pt idx="170">
                  <c:v>1054.3506305836981</c:v>
                </c:pt>
                <c:pt idx="171">
                  <c:v>1078.8793648536794</c:v>
                </c:pt>
                <c:pt idx="172">
                  <c:v>1096.3618613904621</c:v>
                </c:pt>
                <c:pt idx="173">
                  <c:v>1106.5425317561294</c:v>
                </c:pt>
                <c:pt idx="174">
                  <c:v>1109.2369930096345</c:v>
                </c:pt>
                <c:pt idx="175">
                  <c:v>1104.3349923662327</c:v>
                </c:pt>
                <c:pt idx="176">
                  <c:v>1091.8026067774438</c:v>
                </c:pt>
                <c:pt idx="177">
                  <c:v>1091.8026067774438</c:v>
                </c:pt>
                <c:pt idx="178">
                  <c:v>1044.1005025866116</c:v>
                </c:pt>
                <c:pt idx="179">
                  <c:v>1009.2536240981675</c:v>
                </c:pt>
                <c:pt idx="180">
                  <c:v>967.4209428480134</c:v>
                </c:pt>
                <c:pt idx="181">
                  <c:v>918.95591692957862</c:v>
                </c:pt>
                <c:pt idx="182">
                  <c:v>864.28499662433228</c:v>
                </c:pt>
                <c:pt idx="183">
                  <c:v>803.90426281758653</c:v>
                </c:pt>
                <c:pt idx="184">
                  <c:v>738.37529989559448</c:v>
                </c:pt>
                <c:pt idx="185">
                  <c:v>668.32033546241473</c:v>
                </c:pt>
                <c:pt idx="186">
                  <c:v>594.41668727893386</c:v>
                </c:pt>
                <c:pt idx="187">
                  <c:v>517.39056557453046</c:v>
                </c:pt>
                <c:pt idx="188">
                  <c:v>438.01028622931801</c:v>
                </c:pt>
                <c:pt idx="189">
                  <c:v>357.07895718932048</c:v>
                </c:pt>
                <c:pt idx="190">
                  <c:v>275.42670678018459</c:v>
                </c:pt>
                <c:pt idx="191">
                  <c:v>193.90252825431409</c:v>
                </c:pt>
                <c:pt idx="192">
                  <c:v>113.36581987360999</c:v>
                </c:pt>
                <c:pt idx="193">
                  <c:v>34.677704034980451</c:v>
                </c:pt>
                <c:pt idx="194">
                  <c:v>41.30778766559218</c:v>
                </c:pt>
                <c:pt idx="195">
                  <c:v>113.75257400814105</c:v>
                </c:pt>
                <c:pt idx="196">
                  <c:v>181.84333731325506</c:v>
                </c:pt>
                <c:pt idx="197">
                  <c:v>244.80019844691651</c:v>
                </c:pt>
                <c:pt idx="198">
                  <c:v>301.88516216340969</c:v>
                </c:pt>
                <c:pt idx="199">
                  <c:v>352.41024248700984</c:v>
                </c:pt>
                <c:pt idx="200">
                  <c:v>395.74517999142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DE-20E7-45DC-B75C-A5E1E69F6008}"/>
            </c:ext>
          </c:extLst>
        </c:ser>
        <c:ser>
          <c:idx val="106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4'!$B$116:$GT$116</c:f>
              <c:numCache>
                <c:formatCode>0.000</c:formatCode>
                <c:ptCount val="201"/>
                <c:pt idx="0">
                  <c:v>40.321788282366327</c:v>
                </c:pt>
                <c:pt idx="1">
                  <c:v>30.449084160433518</c:v>
                </c:pt>
                <c:pt idx="2">
                  <c:v>20.287171702277337</c:v>
                </c:pt>
                <c:pt idx="3">
                  <c:v>9.9455453805567515</c:v>
                </c:pt>
                <c:pt idx="4">
                  <c:v>0.46024109335117441</c:v>
                </c:pt>
                <c:pt idx="5">
                  <c:v>10.809695392459115</c:v>
                </c:pt>
                <c:pt idx="6">
                  <c:v>20.978601066912773</c:v>
                </c:pt>
                <c:pt idx="7">
                  <c:v>30.840314413975726</c:v>
                </c:pt>
                <c:pt idx="8">
                  <c:v>40.267130927484246</c:v>
                </c:pt>
                <c:pt idx="9">
                  <c:v>49.131707342728042</c:v>
                </c:pt>
                <c:pt idx="10">
                  <c:v>57.308524242688982</c:v>
                </c:pt>
                <c:pt idx="11">
                  <c:v>64.675373293673587</c:v>
                </c:pt>
                <c:pt idx="12">
                  <c:v>71.114852447014655</c:v>
                </c:pt>
                <c:pt idx="13">
                  <c:v>76.51585189141835</c:v>
                </c:pt>
                <c:pt idx="14">
                  <c:v>80.775013178555824</c:v>
                </c:pt>
                <c:pt idx="15">
                  <c:v>83.798143781470586</c:v>
                </c:pt>
                <c:pt idx="16">
                  <c:v>85.501569387936115</c:v>
                </c:pt>
                <c:pt idx="17">
                  <c:v>85.813406483398055</c:v>
                </c:pt>
                <c:pt idx="18">
                  <c:v>84.674738242501036</c:v>
                </c:pt>
                <c:pt idx="19">
                  <c:v>82.040677423901428</c:v>
                </c:pt>
                <c:pt idx="20">
                  <c:v>77.881300847041658</c:v>
                </c:pt>
                <c:pt idx="21">
                  <c:v>72.182441116224538</c:v>
                </c:pt>
                <c:pt idx="22">
                  <c:v>64.946322538567259</c:v>
                </c:pt>
                <c:pt idx="23">
                  <c:v>56.192029647661535</c:v>
                </c:pt>
                <c:pt idx="24">
                  <c:v>45.95579838104139</c:v>
                </c:pt>
                <c:pt idx="25">
                  <c:v>34.291121751602738</c:v>
                </c:pt>
                <c:pt idx="26">
                  <c:v>21.268663783507069</c:v>
                </c:pt>
                <c:pt idx="27">
                  <c:v>6.975977532426417</c:v>
                </c:pt>
                <c:pt idx="28">
                  <c:v>8.4829748429742846</c:v>
                </c:pt>
                <c:pt idx="29">
                  <c:v>24.988499769473137</c:v>
                </c:pt>
                <c:pt idx="30">
                  <c:v>42.406045246108583</c:v>
                </c:pt>
                <c:pt idx="31">
                  <c:v>60.587264369671004</c:v>
                </c:pt>
                <c:pt idx="32">
                  <c:v>79.371262341593948</c:v>
                </c:pt>
                <c:pt idx="33">
                  <c:v>98.586017628637663</c:v>
                </c:pt>
                <c:pt idx="34">
                  <c:v>118.049965733517</c:v>
                </c:pt>
                <c:pt idx="35">
                  <c:v>137.57373189626401</c:v>
                </c:pt>
                <c:pt idx="36">
                  <c:v>156.96199701904669</c:v>
                </c:pt>
                <c:pt idx="37">
                  <c:v>176.01547921208035</c:v>
                </c:pt>
                <c:pt idx="38">
                  <c:v>194.533011620878</c:v>
                </c:pt>
                <c:pt idx="39">
                  <c:v>212.31369563875961</c:v>
                </c:pt>
                <c:pt idx="40">
                  <c:v>229.15910725504662</c:v>
                </c:pt>
                <c:pt idx="41">
                  <c:v>244.87553315858707</c:v>
                </c:pt>
                <c:pt idx="42">
                  <c:v>259.27621232589212</c:v>
                </c:pt>
                <c:pt idx="43">
                  <c:v>272.18355818853036</c:v>
                </c:pt>
                <c:pt idx="44">
                  <c:v>283.43133610820945</c:v>
                </c:pt>
                <c:pt idx="45">
                  <c:v>292.86677080001544</c:v>
                </c:pt>
                <c:pt idx="46">
                  <c:v>300.35255854147732</c:v>
                </c:pt>
                <c:pt idx="47">
                  <c:v>305.76875949119432</c:v>
                </c:pt>
                <c:pt idx="48">
                  <c:v>309.01454621624816</c:v>
                </c:pt>
                <c:pt idx="49">
                  <c:v>310.00978558974464</c:v>
                </c:pt>
                <c:pt idx="50">
                  <c:v>308.69643256249066</c:v>
                </c:pt>
                <c:pt idx="51">
                  <c:v>305.03971592661776</c:v>
                </c:pt>
                <c:pt idx="52">
                  <c:v>299.02909806123517</c:v>
                </c:pt>
                <c:pt idx="53">
                  <c:v>290.67899276507552</c:v>
                </c:pt>
                <c:pt idx="54">
                  <c:v>280.02922761967091</c:v>
                </c:pt>
                <c:pt idx="55">
                  <c:v>267.14523986705149</c:v>
                </c:pt>
                <c:pt idx="56">
                  <c:v>252.11799750375442</c:v>
                </c:pt>
                <c:pt idx="57">
                  <c:v>235.06364016107929</c:v>
                </c:pt>
                <c:pt idx="58">
                  <c:v>216.1228373307961</c:v>
                </c:pt>
                <c:pt idx="59">
                  <c:v>195.45986457475692</c:v>
                </c:pt>
                <c:pt idx="60">
                  <c:v>173.2614014933429</c:v>
                </c:pt>
                <c:pt idx="61">
                  <c:v>149.73505838734494</c:v>
                </c:pt>
                <c:pt idx="62">
                  <c:v>125.10764169584247</c:v>
                </c:pt>
                <c:pt idx="63">
                  <c:v>99.623171393419781</c:v>
                </c:pt>
                <c:pt idx="64">
                  <c:v>73.540666548082925</c:v>
                </c:pt>
                <c:pt idx="65">
                  <c:v>47.131718141182134</c:v>
                </c:pt>
                <c:pt idx="66">
                  <c:v>47.131718141182134</c:v>
                </c:pt>
                <c:pt idx="67">
                  <c:v>5.5321607628816762</c:v>
                </c:pt>
                <c:pt idx="68">
                  <c:v>31.205418006015773</c:v>
                </c:pt>
                <c:pt idx="69">
                  <c:v>56.047731742145814</c:v>
                </c:pt>
                <c:pt idx="70">
                  <c:v>79.766838509539397</c:v>
                </c:pt>
                <c:pt idx="71">
                  <c:v>102.0755438006136</c:v>
                </c:pt>
                <c:pt idx="72">
                  <c:v>122.69490016626824</c:v>
                </c:pt>
                <c:pt idx="73">
                  <c:v>141.35736578635144</c:v>
                </c:pt>
                <c:pt idx="74">
                  <c:v>157.80990880922764</c:v>
                </c:pt>
                <c:pt idx="75">
                  <c:v>171.81702265043833</c:v>
                </c:pt>
                <c:pt idx="76">
                  <c:v>183.1636177080299</c:v>
                </c:pt>
                <c:pt idx="77">
                  <c:v>191.65775560442069</c:v>
                </c:pt>
                <c:pt idx="78">
                  <c:v>197.13319310169391</c:v>
                </c:pt>
                <c:pt idx="79">
                  <c:v>199.45170425462834</c:v>
                </c:pt>
                <c:pt idx="80">
                  <c:v>198.50515115504768</c:v>
                </c:pt>
                <c:pt idx="81">
                  <c:v>194.21727576933301</c:v>
                </c:pt>
                <c:pt idx="82">
                  <c:v>186.54518786115347</c:v>
                </c:pt>
                <c:pt idx="83">
                  <c:v>175.48052680250828</c:v>
                </c:pt>
                <c:pt idx="84">
                  <c:v>161.05027818299916</c:v>
                </c:pt>
                <c:pt idx="85">
                  <c:v>143.31722950111572</c:v>
                </c:pt>
                <c:pt idx="86">
                  <c:v>122.38005283005377</c:v>
                </c:pt>
                <c:pt idx="87">
                  <c:v>98.373006158830663</c:v>
                </c:pt>
                <c:pt idx="88">
                  <c:v>71.465249079098228</c:v>
                </c:pt>
                <c:pt idx="89">
                  <c:v>41.859772578491878</c:v>
                </c:pt>
                <c:pt idx="90">
                  <c:v>9.7919468699768917</c:v>
                </c:pt>
                <c:pt idx="91">
                  <c:v>24.472304610691594</c:v>
                </c:pt>
                <c:pt idx="92">
                  <c:v>60.638692715975473</c:v>
                </c:pt>
                <c:pt idx="93">
                  <c:v>98.387095148569358</c:v>
                </c:pt>
                <c:pt idx="94">
                  <c:v>137.3744135863453</c:v>
                </c:pt>
                <c:pt idx="95">
                  <c:v>177.23773100072287</c:v>
                </c:pt>
                <c:pt idx="96">
                  <c:v>217.59774111158956</c:v>
                </c:pt>
                <c:pt idx="97">
                  <c:v>258.06241847219786</c:v>
                </c:pt>
                <c:pt idx="98">
                  <c:v>298.23089450703219</c:v>
                </c:pt>
                <c:pt idx="99">
                  <c:v>337.69750197382399</c:v>
                </c:pt>
                <c:pt idx="100">
                  <c:v>376.0559478241957</c:v>
                </c:pt>
                <c:pt idx="101">
                  <c:v>412.90357232899248</c:v>
                </c:pt>
                <c:pt idx="102">
                  <c:v>447.84565064382986</c:v>
                </c:pt>
                <c:pt idx="103">
                  <c:v>480.49969174313048</c:v>
                </c:pt>
                <c:pt idx="104">
                  <c:v>510.49968886803737</c:v>
                </c:pt>
                <c:pt idx="105">
                  <c:v>537.50027533141395</c:v>
                </c:pt>
                <c:pt idx="106">
                  <c:v>561.18073971301737</c:v>
                </c:pt>
                <c:pt idx="107">
                  <c:v>581.24885516611755</c:v>
                </c:pt>
                <c:pt idx="108">
                  <c:v>597.44447874418984</c:v>
                </c:pt>
                <c:pt idx="109">
                  <c:v>609.54287833833325</c:v>
                </c:pt>
                <c:pt idx="110">
                  <c:v>617.35774698282239</c:v>
                </c:pt>
                <c:pt idx="111">
                  <c:v>620.74386692228097</c:v>
                </c:pt>
                <c:pt idx="112">
                  <c:v>619.59938891871161</c:v>
                </c:pt>
                <c:pt idx="113">
                  <c:v>613.86769578408621</c:v>
                </c:pt>
                <c:pt idx="114">
                  <c:v>603.53882302353657</c:v>
                </c:pt>
                <c:pt idx="115">
                  <c:v>588.65041372974918</c:v>
                </c:pt>
                <c:pt idx="116">
                  <c:v>569.2881894409511</c:v>
                </c:pt>
                <c:pt idx="117">
                  <c:v>545.58592351875541</c:v>
                </c:pt>
                <c:pt idx="118">
                  <c:v>517.72490867044053</c:v>
                </c:pt>
                <c:pt idx="119">
                  <c:v>485.93291548205138</c:v>
                </c:pt>
                <c:pt idx="120">
                  <c:v>450.48264419048894</c:v>
                </c:pt>
                <c:pt idx="121">
                  <c:v>411.68967734884558</c:v>
                </c:pt>
                <c:pt idx="122">
                  <c:v>369.90994647235721</c:v>
                </c:pt>
                <c:pt idx="123">
                  <c:v>325.53673113435082</c:v>
                </c:pt>
                <c:pt idx="124">
                  <c:v>278.99721425388839</c:v>
                </c:pt>
                <c:pt idx="125">
                  <c:v>230.74862242118502</c:v>
                </c:pt>
                <c:pt idx="126">
                  <c:v>181.27398498603731</c:v>
                </c:pt>
                <c:pt idx="127">
                  <c:v>131.07755023253708</c:v>
                </c:pt>
                <c:pt idx="128">
                  <c:v>80.6799012267644</c:v>
                </c:pt>
                <c:pt idx="129">
                  <c:v>30.612817802050394</c:v>
                </c:pt>
                <c:pt idx="130">
                  <c:v>18.58606540867898</c:v>
                </c:pt>
                <c:pt idx="131">
                  <c:v>66.378752015482235</c:v>
                </c:pt>
                <c:pt idx="132">
                  <c:v>112.23247265803568</c:v>
                </c:pt>
                <c:pt idx="133">
                  <c:v>155.62531230219506</c:v>
                </c:pt>
                <c:pt idx="134">
                  <c:v>196.05181748752696</c:v>
                </c:pt>
                <c:pt idx="135">
                  <c:v>233.02852424339702</c:v>
                </c:pt>
                <c:pt idx="136">
                  <c:v>266.09934728593748</c:v>
                </c:pt>
                <c:pt idx="137">
                  <c:v>294.84077163172981</c:v>
                </c:pt>
                <c:pt idx="138">
                  <c:v>318.86678892015163</c:v>
                </c:pt>
                <c:pt idx="139">
                  <c:v>337.83352252232748</c:v>
                </c:pt>
                <c:pt idx="140">
                  <c:v>351.44348792090295</c:v>
                </c:pt>
                <c:pt idx="141">
                  <c:v>359.44943785508917</c:v>
                </c:pt>
                <c:pt idx="142">
                  <c:v>361.65774531660674</c:v>
                </c:pt>
                <c:pt idx="143">
                  <c:v>357.93128162469992</c:v>
                </c:pt>
                <c:pt idx="144">
                  <c:v>348.19175146645688</c:v>
                </c:pt>
                <c:pt idx="145">
                  <c:v>332.42145192034155</c:v>
                </c:pt>
                <c:pt idx="146">
                  <c:v>310.66442803860571</c:v>
                </c:pt>
                <c:pt idx="147">
                  <c:v>283.02700349531705</c:v>
                </c:pt>
                <c:pt idx="148">
                  <c:v>249.67767105363643</c:v>
                </c:pt>
                <c:pt idx="149">
                  <c:v>210.84633410702017</c:v>
                </c:pt>
                <c:pt idx="150">
                  <c:v>166.82289723893982</c:v>
                </c:pt>
                <c:pt idx="151">
                  <c:v>117.9552105563576</c:v>
                </c:pt>
                <c:pt idx="152">
                  <c:v>64.646379413061993</c:v>
                </c:pt>
                <c:pt idx="153">
                  <c:v>7.3514579781650955</c:v>
                </c:pt>
                <c:pt idx="154">
                  <c:v>53.426448150190375</c:v>
                </c:pt>
                <c:pt idx="155">
                  <c:v>117.14063850833278</c:v>
                </c:pt>
                <c:pt idx="156">
                  <c:v>183.20579539178749</c:v>
                </c:pt>
                <c:pt idx="157">
                  <c:v>251.00343839653962</c:v>
                </c:pt>
                <c:pt idx="158">
                  <c:v>319.88780608116565</c:v>
                </c:pt>
                <c:pt idx="159">
                  <c:v>389.19210974604187</c:v>
                </c:pt>
                <c:pt idx="160">
                  <c:v>458.23509962186159</c:v>
                </c:pt>
                <c:pt idx="161">
                  <c:v>526.32787961652548</c:v>
                </c:pt>
                <c:pt idx="162">
                  <c:v>592.7809032388617</c:v>
                </c:pt>
                <c:pt idx="163">
                  <c:v>656.91108044528494</c:v>
                </c:pt>
                <c:pt idx="164">
                  <c:v>718.0489229808494</c:v>
                </c:pt>
                <c:pt idx="165">
                  <c:v>775.54565434202186</c:v>
                </c:pt>
                <c:pt idx="166">
                  <c:v>828.78020979983842</c:v>
                </c:pt>
                <c:pt idx="167">
                  <c:v>877.16605200703395</c:v>
                </c:pt>
                <c:pt idx="168">
                  <c:v>920.15772858055243</c:v>
                </c:pt>
                <c:pt idx="169">
                  <c:v>957.25709970340301</c:v>
                </c:pt>
                <c:pt idx="170">
                  <c:v>988.01916622037754</c:v>
                </c:pt>
                <c:pt idx="171">
                  <c:v>1012.0574318955237</c:v>
                </c:pt>
                <c:pt idx="172">
                  <c:v>1029.0487374324739</c:v>
                </c:pt>
                <c:pt idx="173">
                  <c:v>1038.7375085001163</c:v>
                </c:pt>
                <c:pt idx="174">
                  <c:v>1040.9393653165712</c:v>
                </c:pt>
                <c:pt idx="175">
                  <c:v>1035.5440472770588</c:v>
                </c:pt>
                <c:pt idx="176">
                  <c:v>1022.5176126119957</c:v>
                </c:pt>
                <c:pt idx="177">
                  <c:v>1022.5176126119957</c:v>
                </c:pt>
                <c:pt idx="178">
                  <c:v>973.82508706774729</c:v>
                </c:pt>
                <c:pt idx="179">
                  <c:v>938.48174657042512</c:v>
                </c:pt>
                <c:pt idx="180">
                  <c:v>896.15169306432585</c:v>
                </c:pt>
                <c:pt idx="181">
                  <c:v>847.18831631299724</c:v>
                </c:pt>
                <c:pt idx="182">
                  <c:v>792.01799002092525</c:v>
                </c:pt>
                <c:pt idx="183">
                  <c:v>731.1367110144688</c:v>
                </c:pt>
                <c:pt idx="184">
                  <c:v>665.10597297884681</c:v>
                </c:pt>
                <c:pt idx="185">
                  <c:v>594.54790708125779</c:v>
                </c:pt>
                <c:pt idx="186">
                  <c:v>520.13972987346767</c:v>
                </c:pt>
                <c:pt idx="187">
                  <c:v>442.60754661472123</c:v>
                </c:pt>
                <c:pt idx="188">
                  <c:v>362.71956550281283</c:v>
                </c:pt>
                <c:pt idx="189">
                  <c:v>281.27878516518723</c:v>
                </c:pt>
                <c:pt idx="190">
                  <c:v>199.11522406492765</c:v>
                </c:pt>
                <c:pt idx="191">
                  <c:v>117.07776614559998</c:v>
                </c:pt>
                <c:pt idx="192">
                  <c:v>36.025702006171073</c:v>
                </c:pt>
                <c:pt idx="193">
                  <c:v>43.179950897748988</c:v>
                </c:pt>
                <c:pt idx="194">
                  <c:v>119.68526214130112</c:v>
                </c:pt>
                <c:pt idx="195">
                  <c:v>192.65224689459851</c:v>
                </c:pt>
                <c:pt idx="196">
                  <c:v>261.26767812416898</c:v>
                </c:pt>
                <c:pt idx="197">
                  <c:v>324.75176069208851</c:v>
                </c:pt>
                <c:pt idx="198">
                  <c:v>382.36657585962837</c:v>
                </c:pt>
                <c:pt idx="199">
                  <c:v>433.42420590451184</c:v>
                </c:pt>
                <c:pt idx="200">
                  <c:v>477.294450718395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E0-20E7-45DC-B75C-A5E1E69F6008}"/>
            </c:ext>
          </c:extLst>
        </c:ser>
        <c:ser>
          <c:idx val="107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4'!$B$117:$GT$117</c:f>
              <c:numCache>
                <c:formatCode>0.000</c:formatCode>
                <c:ptCount val="201"/>
                <c:pt idx="0">
                  <c:v>30.44264283269996</c:v>
                </c:pt>
                <c:pt idx="1">
                  <c:v>20.393878747739766</c:v>
                </c:pt>
                <c:pt idx="2">
                  <c:v>10.053895673050379</c:v>
                </c:pt>
                <c:pt idx="3">
                  <c:v>0.46794029836108286</c:v>
                </c:pt>
                <c:pt idx="4">
                  <c:v>11.056201256369357</c:v>
                </c:pt>
                <c:pt idx="5">
                  <c:v>21.590516839874386</c:v>
                </c:pt>
                <c:pt idx="6">
                  <c:v>31.946787510901753</c:v>
                </c:pt>
                <c:pt idx="7">
                  <c:v>41.99848025644269</c:v>
                </c:pt>
                <c:pt idx="8">
                  <c:v>51.617993931933711</c:v>
                </c:pt>
                <c:pt idx="9">
                  <c:v>60.67808027338242</c:v>
                </c:pt>
                <c:pt idx="10">
                  <c:v>69.053305554390462</c:v>
                </c:pt>
                <c:pt idx="11">
                  <c:v>76.621536965593677</c:v>
                </c:pt>
                <c:pt idx="12">
                  <c:v>83.265437061749566</c:v>
                </c:pt>
                <c:pt idx="13">
                  <c:v>88.873949068588345</c:v>
                </c:pt>
                <c:pt idx="14">
                  <c:v>93.343755478476183</c:v>
                </c:pt>
                <c:pt idx="15">
                  <c:v>96.580692199756498</c:v>
                </c:pt>
                <c:pt idx="16">
                  <c:v>98.501100565991777</c:v>
                </c:pt>
                <c:pt idx="17">
                  <c:v>99.033099762577933</c:v>
                </c:pt>
                <c:pt idx="18">
                  <c:v>98.117762691294203</c:v>
                </c:pt>
                <c:pt idx="19">
                  <c:v>95.71017896775902</c:v>
                </c:pt>
                <c:pt idx="20">
                  <c:v>91.780389629441956</c:v>
                </c:pt>
                <c:pt idx="21">
                  <c:v>86.314179217259479</c:v>
                </c:pt>
                <c:pt idx="22">
                  <c:v>79.313712173762681</c:v>
                </c:pt>
                <c:pt idx="23">
                  <c:v>70.798001964944206</c:v>
                </c:pt>
                <c:pt idx="24">
                  <c:v>60.803202967790092</c:v>
                </c:pt>
                <c:pt idx="25">
                  <c:v>49.382716956625273</c:v>
                </c:pt>
                <c:pt idx="26">
                  <c:v>36.607107950643048</c:v>
                </c:pt>
                <c:pt idx="27">
                  <c:v>22.563821233366507</c:v>
                </c:pt>
                <c:pt idx="28">
                  <c:v>7.356704500954673</c:v>
                </c:pt>
                <c:pt idx="29">
                  <c:v>8.8946686825619885</c:v>
                </c:pt>
                <c:pt idx="30">
                  <c:v>26.055870673006645</c:v>
                </c:pt>
                <c:pt idx="31">
                  <c:v>43.978682029015843</c:v>
                </c:pt>
                <c:pt idx="32">
                  <c:v>62.502337245374108</c:v>
                </c:pt>
                <c:pt idx="33">
                  <c:v>81.454944621841022</c:v>
                </c:pt>
                <c:pt idx="34">
                  <c:v>100.65506873653067</c:v>
                </c:pt>
                <c:pt idx="35">
                  <c:v>119.91346185759572</c:v>
                </c:pt>
                <c:pt idx="36">
                  <c:v>139.03492859882292</c:v>
                </c:pt>
                <c:pt idx="37">
                  <c:v>157.82030622945896</c:v>
                </c:pt>
                <c:pt idx="38">
                  <c:v>176.06854131086337</c:v>
                </c:pt>
                <c:pt idx="39">
                  <c:v>193.5788417758038</c:v>
                </c:pt>
                <c:pt idx="40">
                  <c:v>210.15288221214379</c:v>
                </c:pt>
                <c:pt idx="41">
                  <c:v>225.59703898120404</c:v>
                </c:pt>
                <c:pt idx="42">
                  <c:v>239.72463090992082</c:v>
                </c:pt>
                <c:pt idx="43">
                  <c:v>252.35814066040157</c:v>
                </c:pt>
                <c:pt idx="44">
                  <c:v>263.33139151327754</c:v>
                </c:pt>
                <c:pt idx="45">
                  <c:v>272.49165421223682</c:v>
                </c:pt>
                <c:pt idx="46">
                  <c:v>279.70165871318596</c:v>
                </c:pt>
                <c:pt idx="47">
                  <c:v>284.84148616637401</c:v>
                </c:pt>
                <c:pt idx="48">
                  <c:v>287.81031723406358</c:v>
                </c:pt>
                <c:pt idx="49">
                  <c:v>288.52801390718764</c:v>
                </c:pt>
                <c:pt idx="50">
                  <c:v>286.9365133258076</c:v>
                </c:pt>
                <c:pt idx="51">
                  <c:v>283.00101372069639</c:v>
                </c:pt>
                <c:pt idx="52">
                  <c:v>276.7109344643498</c:v>
                </c:pt>
                <c:pt idx="53">
                  <c:v>268.08063433334075</c:v>
                </c:pt>
                <c:pt idx="54">
                  <c:v>257.14987442125795</c:v>
                </c:pt>
                <c:pt idx="55">
                  <c:v>243.98401468073067</c:v>
                </c:pt>
                <c:pt idx="56">
                  <c:v>228.67393578968733</c:v>
                </c:pt>
                <c:pt idx="57">
                  <c:v>211.3356809040699</c:v>
                </c:pt>
                <c:pt idx="58">
                  <c:v>192.10981484749161</c:v>
                </c:pt>
                <c:pt idx="59">
                  <c:v>171.16050136665825</c:v>
                </c:pt>
                <c:pt idx="60">
                  <c:v>148.6743022170352</c:v>
                </c:pt>
                <c:pt idx="61">
                  <c:v>124.85870500219576</c:v>
                </c:pt>
                <c:pt idx="62">
                  <c:v>99.940389837649306</c:v>
                </c:pt>
                <c:pt idx="63">
                  <c:v>74.163248010241787</c:v>
                </c:pt>
                <c:pt idx="64">
                  <c:v>47.786168821877446</c:v>
                </c:pt>
                <c:pt idx="65">
                  <c:v>21.08061370602141</c:v>
                </c:pt>
                <c:pt idx="66">
                  <c:v>21.08061370602141</c:v>
                </c:pt>
                <c:pt idx="67">
                  <c:v>32.183085062908859</c:v>
                </c:pt>
                <c:pt idx="68">
                  <c:v>58.159801905394211</c:v>
                </c:pt>
                <c:pt idx="69">
                  <c:v>83.308098031301938</c:v>
                </c:pt>
                <c:pt idx="70">
                  <c:v>107.33581951191366</c:v>
                </c:pt>
                <c:pt idx="71">
                  <c:v>129.95587386546711</c:v>
                </c:pt>
                <c:pt idx="72">
                  <c:v>150.8894071420809</c:v>
                </c:pt>
                <c:pt idx="73">
                  <c:v>169.86896156000691</c:v>
                </c:pt>
                <c:pt idx="74">
                  <c:v>186.64157900551453</c:v>
                </c:pt>
                <c:pt idx="75">
                  <c:v>200.97181559478619</c:v>
                </c:pt>
                <c:pt idx="76">
                  <c:v>212.64463276276152</c:v>
                </c:pt>
                <c:pt idx="77">
                  <c:v>221.46813099506065</c:v>
                </c:pt>
                <c:pt idx="78">
                  <c:v>227.2760933549684</c:v>
                </c:pt>
                <c:pt idx="79">
                  <c:v>229.93030737367252</c:v>
                </c:pt>
                <c:pt idx="80">
                  <c:v>229.32263565996124</c:v>
                </c:pt>
                <c:pt idx="81">
                  <c:v>225.37680773257</c:v>
                </c:pt>
                <c:pt idx="82">
                  <c:v>218.04990806728523</c:v>
                </c:pt>
                <c:pt idx="83">
                  <c:v>207.33353816065437</c:v>
                </c:pt>
                <c:pt idx="84">
                  <c:v>193.25463351769739</c:v>
                </c:pt>
                <c:pt idx="85">
                  <c:v>175.87591984362064</c:v>
                </c:pt>
                <c:pt idx="86">
                  <c:v>155.29599632705339</c:v>
                </c:pt>
                <c:pt idx="87">
                  <c:v>131.64903770940151</c:v>
                </c:pt>
                <c:pt idx="88">
                  <c:v>105.10411080344318</c:v>
                </c:pt>
                <c:pt idx="89">
                  <c:v>75.864105213693549</c:v>
                </c:pt>
                <c:pt idx="90">
                  <c:v>44.164282178737992</c:v>
                </c:pt>
                <c:pt idx="91">
                  <c:v>10.270449657527864</c:v>
                </c:pt>
                <c:pt idx="92">
                  <c:v>25.523224027820287</c:v>
                </c:pt>
                <c:pt idx="93">
                  <c:v>62.89674154679269</c:v>
                </c:pt>
                <c:pt idx="94">
                  <c:v>101.50713243679627</c:v>
                </c:pt>
                <c:pt idx="95">
                  <c:v>140.99160914399849</c:v>
                </c:pt>
                <c:pt idx="96">
                  <c:v>180.97099518457878</c:v>
                </c:pt>
                <c:pt idx="97">
                  <c:v>221.05339393274429</c:v>
                </c:pt>
                <c:pt idx="98">
                  <c:v>260.8380633714599</c:v>
                </c:pt>
                <c:pt idx="99">
                  <c:v>299.91945928993323</c:v>
                </c:pt>
                <c:pt idx="100">
                  <c:v>337.89140691496868</c:v>
                </c:pt>
                <c:pt idx="101">
                  <c:v>374.35135885453258</c:v>
                </c:pt>
                <c:pt idx="102">
                  <c:v>408.90469554086542</c:v>
                </c:pt>
                <c:pt idx="103">
                  <c:v>441.16902311262947</c:v>
                </c:pt>
                <c:pt idx="104">
                  <c:v>470.7784228919889</c:v>
                </c:pt>
                <c:pt idx="105">
                  <c:v>497.38760630953402</c:v>
                </c:pt>
                <c:pt idx="106">
                  <c:v>520.67592931892659</c:v>
                </c:pt>
                <c:pt idx="107">
                  <c:v>540.3512210303428</c:v>
                </c:pt>
                <c:pt idx="108">
                  <c:v>556.15338247806199</c:v>
                </c:pt>
                <c:pt idx="109">
                  <c:v>567.85771311844371</c:v>
                </c:pt>
                <c:pt idx="110">
                  <c:v>575.27792482008954</c:v>
                </c:pt>
                <c:pt idx="111">
                  <c:v>578.26880574283075</c:v>
                </c:pt>
                <c:pt idx="112">
                  <c:v>576.7284995856545</c:v>
                </c:pt>
                <c:pt idx="113">
                  <c:v>570.60036918986714</c:v>
                </c:pt>
                <c:pt idx="114">
                  <c:v>559.8744173818227</c:v>
                </c:pt>
                <c:pt idx="115">
                  <c:v>544.58824219383564</c:v>
                </c:pt>
                <c:pt idx="116">
                  <c:v>524.82750817239355</c:v>
                </c:pt>
                <c:pt idx="117">
                  <c:v>500.72592032544571</c:v>
                </c:pt>
                <c:pt idx="118">
                  <c:v>472.46469232764974</c:v>
                </c:pt>
                <c:pt idx="119">
                  <c:v>440.27150584314023</c:v>
                </c:pt>
                <c:pt idx="120">
                  <c:v>404.41896318609696</c:v>
                </c:pt>
                <c:pt idx="121">
                  <c:v>365.22254096449149</c:v>
                </c:pt>
                <c:pt idx="122">
                  <c:v>323.0380577846081</c:v>
                </c:pt>
                <c:pt idx="123">
                  <c:v>278.25867447514037</c:v>
                </c:pt>
                <c:pt idx="124">
                  <c:v>231.31145056129154</c:v>
                </c:pt>
                <c:pt idx="125">
                  <c:v>182.65348582310412</c:v>
                </c:pt>
                <c:pt idx="126">
                  <c:v>132.76768065093313</c:v>
                </c:pt>
                <c:pt idx="127">
                  <c:v>82.15815350868003</c:v>
                </c:pt>
                <c:pt idx="128">
                  <c:v>31.345358078606278</c:v>
                </c:pt>
                <c:pt idx="129">
                  <c:v>19.139053460643737</c:v>
                </c:pt>
                <c:pt idx="130">
                  <c:v>68.757571126215254</c:v>
                </c:pt>
                <c:pt idx="131">
                  <c:v>116.97231892816031</c:v>
                </c:pt>
                <c:pt idx="132">
                  <c:v>163.25064245307394</c:v>
                </c:pt>
                <c:pt idx="133">
                  <c:v>207.07073501214447</c:v>
                </c:pt>
                <c:pt idx="134">
                  <c:v>247.92724380613384</c:v>
                </c:pt>
                <c:pt idx="135">
                  <c:v>285.33679683569278</c:v>
                </c:pt>
                <c:pt idx="136">
                  <c:v>318.8433911793814</c:v>
                </c:pt>
                <c:pt idx="137">
                  <c:v>348.02358378441374</c:v>
                </c:pt>
                <c:pt idx="138">
                  <c:v>372.49142707029779</c:v>
                </c:pt>
                <c:pt idx="139">
                  <c:v>391.9030934304908</c:v>
                </c:pt>
                <c:pt idx="140">
                  <c:v>405.96113512235905</c:v>
                </c:pt>
                <c:pt idx="141">
                  <c:v>414.41832904478127</c:v>
                </c:pt>
                <c:pt idx="142">
                  <c:v>417.08105949269674</c:v>
                </c:pt>
                <c:pt idx="143">
                  <c:v>413.8121961191822</c:v>
                </c:pt>
                <c:pt idx="144">
                  <c:v>404.53342899241926</c:v>
                </c:pt>
                <c:pt idx="145">
                  <c:v>389.22702776529405</c:v>
                </c:pt>
                <c:pt idx="146">
                  <c:v>367.93699753183608</c:v>
                </c:pt>
                <c:pt idx="147">
                  <c:v>340.76960987449593</c:v>
                </c:pt>
                <c:pt idx="148">
                  <c:v>307.89329385190496</c:v>
                </c:pt>
                <c:pt idx="149">
                  <c:v>269.53787817659179</c:v>
                </c:pt>
                <c:pt idx="150">
                  <c:v>225.99318252088955</c:v>
                </c:pt>
                <c:pt idx="151">
                  <c:v>177.60696269881487</c:v>
                </c:pt>
                <c:pt idx="152">
                  <c:v>124.78222133154799</c:v>
                </c:pt>
                <c:pt idx="153">
                  <c:v>67.97390244240006</c:v>
                </c:pt>
                <c:pt idx="154">
                  <c:v>7.6849951710605859</c:v>
                </c:pt>
                <c:pt idx="155">
                  <c:v>55.537921626289851</c:v>
                </c:pt>
                <c:pt idx="156">
                  <c:v>121.10965578664359</c:v>
                </c:pt>
                <c:pt idx="157">
                  <c:v>188.41185512705999</c:v>
                </c:pt>
                <c:pt idx="158">
                  <c:v>256.79888782565428</c:v>
                </c:pt>
                <c:pt idx="159">
                  <c:v>325.60409490569043</c:v>
                </c:pt>
                <c:pt idx="160">
                  <c:v>394.1463551279503</c:v>
                </c:pt>
                <c:pt idx="161">
                  <c:v>461.73689845339385</c:v>
                </c:pt>
                <c:pt idx="162">
                  <c:v>527.686300707398</c:v>
                </c:pt>
                <c:pt idx="163">
                  <c:v>591.31158920427083</c:v>
                </c:pt>
                <c:pt idx="164">
                  <c:v>651.94338691570124</c:v>
                </c:pt>
                <c:pt idx="165">
                  <c:v>708.93302132219389</c:v>
                </c:pt>
                <c:pt idx="166">
                  <c:v>761.65952339725095</c:v>
                </c:pt>
                <c:pt idx="167">
                  <c:v>809.53644225827418</c:v>
                </c:pt>
                <c:pt idx="168">
                  <c:v>852.01840188514973</c:v>
                </c:pt>
                <c:pt idx="169">
                  <c:v>888.60732795910917</c:v>
                </c:pt>
                <c:pt idx="170">
                  <c:v>918.85827530401275</c:v>
                </c:pt>
                <c:pt idx="171">
                  <c:v>942.38478960447981</c:v>
                </c:pt>
                <c:pt idx="172">
                  <c:v>958.86374100736077</c:v>
                </c:pt>
                <c:pt idx="173">
                  <c:v>968.03957185322406</c:v>
                </c:pt>
                <c:pt idx="174">
                  <c:v>969.72790609375113</c:v>
                </c:pt>
                <c:pt idx="175">
                  <c:v>963.81847388230187</c:v>
                </c:pt>
                <c:pt idx="176">
                  <c:v>950.27731132435213</c:v>
                </c:pt>
                <c:pt idx="177">
                  <c:v>950.27731132435213</c:v>
                </c:pt>
                <c:pt idx="178">
                  <c:v>900.55333736922046</c:v>
                </c:pt>
                <c:pt idx="179">
                  <c:v>864.6931703073044</c:v>
                </c:pt>
                <c:pt idx="180">
                  <c:v>821.84546548204855</c:v>
                </c:pt>
                <c:pt idx="181">
                  <c:v>772.36353190350485</c:v>
                </c:pt>
                <c:pt idx="182">
                  <c:v>716.67365277608815</c:v>
                </c:pt>
                <c:pt idx="183">
                  <c:v>655.27172558375776</c:v>
                </c:pt>
                <c:pt idx="184">
                  <c:v>588.71913681960154</c:v>
                </c:pt>
                <c:pt idx="185">
                  <c:v>517.63790367998354</c:v>
                </c:pt>
                <c:pt idx="186">
                  <c:v>442.70512310589049</c:v>
                </c:pt>
                <c:pt idx="187">
                  <c:v>364.64677630095468</c:v>
                </c:pt>
                <c:pt idx="188">
                  <c:v>284.23094420204762</c:v>
                </c:pt>
                <c:pt idx="189">
                  <c:v>202.26049624192984</c:v>
                </c:pt>
                <c:pt idx="190">
                  <c:v>119.56532104610926</c:v>
                </c:pt>
                <c:pt idx="191">
                  <c:v>36.99417337497988</c:v>
                </c:pt>
                <c:pt idx="192">
                  <c:v>44.593783410504535</c:v>
                </c:pt>
                <c:pt idx="193">
                  <c:v>124.33765587626803</c:v>
                </c:pt>
                <c:pt idx="194">
                  <c:v>201.38363316332448</c:v>
                </c:pt>
                <c:pt idx="195">
                  <c:v>274.89384435733615</c:v>
                </c:pt>
                <c:pt idx="196">
                  <c:v>344.0551695518497</c:v>
                </c:pt>
                <c:pt idx="197">
                  <c:v>408.08791287705162</c:v>
                </c:pt>
                <c:pt idx="198">
                  <c:v>466.2542460115618</c:v>
                </c:pt>
                <c:pt idx="199">
                  <c:v>517.86633189626923</c:v>
                </c:pt>
                <c:pt idx="200">
                  <c:v>562.29404052585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E2-20E7-45DC-B75C-A5E1E69F6008}"/>
            </c:ext>
          </c:extLst>
        </c:ser>
        <c:ser>
          <c:idx val="108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f. 4'!$B$118:$GT$118</c:f>
              <c:numCache>
                <c:formatCode>0.000</c:formatCode>
                <c:ptCount val="201"/>
                <c:pt idx="0">
                  <c:v>20.280269037681109</c:v>
                </c:pt>
                <c:pt idx="1">
                  <c:v>10.051591620933264</c:v>
                </c:pt>
                <c:pt idx="2">
                  <c:v>0.47039359842388917</c:v>
                </c:pt>
                <c:pt idx="3">
                  <c:v>11.176468657750727</c:v>
                </c:pt>
                <c:pt idx="4">
                  <c:v>21.951350802212541</c:v>
                </c:pt>
                <c:pt idx="5">
                  <c:v>32.674810400579204</c:v>
                </c:pt>
                <c:pt idx="6">
                  <c:v>43.22288281319922</c:v>
                </c:pt>
                <c:pt idx="7">
                  <c:v>53.469162745980356</c:v>
                </c:pt>
                <c:pt idx="8">
                  <c:v>63.286168317744028</c:v>
                </c:pt>
                <c:pt idx="9">
                  <c:v>72.546760880710778</c:v>
                </c:pt>
                <c:pt idx="10">
                  <c:v>81.125605582274318</c:v>
                </c:pt>
                <c:pt idx="11">
                  <c:v>88.900656756527383</c:v>
                </c:pt>
                <c:pt idx="12">
                  <c:v>95.754651500640591</c:v>
                </c:pt>
                <c:pt idx="13">
                  <c:v>101.5765942369104</c:v>
                </c:pt>
                <c:pt idx="14">
                  <c:v>106.26321469696637</c:v>
                </c:pt>
                <c:pt idx="15">
                  <c:v>109.72038159911351</c:v>
                </c:pt>
                <c:pt idx="16">
                  <c:v>111.86445432974764</c:v>
                </c:pt>
                <c:pt idx="17">
                  <c:v>112.62355518959197</c:v>
                </c:pt>
                <c:pt idx="18">
                  <c:v>111.93874522711951</c:v>
                </c:pt>
                <c:pt idx="19">
                  <c:v>109.76508735444339</c:v>
                </c:pt>
                <c:pt idx="20">
                  <c:v>106.07258132214132</c:v>
                </c:pt>
                <c:pt idx="21">
                  <c:v>100.84695621337647</c:v>
                </c:pt>
                <c:pt idx="22">
                  <c:v>94.090307396200473</c:v>
                </c:pt>
                <c:pt idx="23">
                  <c:v>85.82156633553015</c:v>
                </c:pt>
                <c:pt idx="24">
                  <c:v>76.076793300026893</c:v>
                </c:pt>
                <c:pt idx="25">
                  <c:v>64.909284788741516</c:v>
                </c:pt>
                <c:pt idx="26">
                  <c:v>52.38948943051934</c:v>
                </c:pt>
                <c:pt idx="27">
                  <c:v>38.604728156403951</c:v>
                </c:pt>
                <c:pt idx="28">
                  <c:v>23.658716590432125</c:v>
                </c:pt>
                <c:pt idx="29">
                  <c:v>7.6708898244903905</c:v>
                </c:pt>
                <c:pt idx="30">
                  <c:v>9.2244679858421872</c:v>
                </c:pt>
                <c:pt idx="31">
                  <c:v>26.879284470563128</c:v>
                </c:pt>
                <c:pt idx="32">
                  <c:v>45.132943309092653</c:v>
                </c:pt>
                <c:pt idx="33">
                  <c:v>63.813702608497287</c:v>
                </c:pt>
                <c:pt idx="34">
                  <c:v>82.740275880044138</c:v>
                </c:pt>
                <c:pt idx="35">
                  <c:v>101.72356196279422</c:v>
                </c:pt>
                <c:pt idx="36">
                  <c:v>120.56850821470975</c:v>
                </c:pt>
                <c:pt idx="37">
                  <c:v>139.07608939622756</c:v>
                </c:pt>
                <c:pt idx="38">
                  <c:v>157.04538293314528</c:v>
                </c:pt>
                <c:pt idx="39">
                  <c:v>174.27571968836267</c:v>
                </c:pt>
                <c:pt idx="40">
                  <c:v>190.56888801729193</c:v>
                </c:pt>
                <c:pt idx="41">
                  <c:v>205.73136774949123</c:v>
                </c:pt>
                <c:pt idx="42">
                  <c:v>219.57656984700282</c:v>
                </c:pt>
                <c:pt idx="43">
                  <c:v>231.9270568533251</c:v>
                </c:pt>
                <c:pt idx="44">
                  <c:v>242.61671887861667</c:v>
                </c:pt>
                <c:pt idx="45">
                  <c:v>251.49287977649075</c:v>
                </c:pt>
                <c:pt idx="46">
                  <c:v>258.41830836252058</c:v>
                </c:pt>
                <c:pt idx="47">
                  <c:v>263.27311000808965</c:v>
                </c:pt>
                <c:pt idx="48">
                  <c:v>265.95647471605372</c:v>
                </c:pt>
                <c:pt idx="49">
                  <c:v>266.38825884406941</c:v>
                </c:pt>
                <c:pt idx="50">
                  <c:v>264.51037898133825</c:v>
                </c:pt>
                <c:pt idx="51">
                  <c:v>260.28799809552663</c:v>
                </c:pt>
                <c:pt idx="52">
                  <c:v>253.71048593611525</c:v>
                </c:pt>
                <c:pt idx="53">
                  <c:v>244.79213779256929</c:v>
                </c:pt>
                <c:pt idx="54">
                  <c:v>233.57263804161997</c:v>
                </c:pt>
                <c:pt idx="55">
                  <c:v>220.11725745581856</c:v>
                </c:pt>
                <c:pt idx="56">
                  <c:v>204.51677596085267</c:v>
                </c:pt>
                <c:pt idx="57">
                  <c:v>186.88712539494381</c:v>
                </c:pt>
                <c:pt idx="58">
                  <c:v>167.36874981075516</c:v>
                </c:pt>
                <c:pt idx="59">
                  <c:v>146.12568393751607</c:v>
                </c:pt>
                <c:pt idx="60">
                  <c:v>123.3443535557892</c:v>
                </c:pt>
                <c:pt idx="61">
                  <c:v>99.232104695434884</c:v>
                </c:pt>
                <c:pt idx="62">
                  <c:v>74.015471713997428</c:v>
                </c:pt>
                <c:pt idx="63">
                  <c:v>47.938197412470636</c:v>
                </c:pt>
                <c:pt idx="64">
                  <c:v>21.259021362641381</c:v>
                </c:pt>
                <c:pt idx="65">
                  <c:v>5.7507444803542285</c:v>
                </c:pt>
                <c:pt idx="66">
                  <c:v>5.7507444803542285</c:v>
                </c:pt>
                <c:pt idx="67">
                  <c:v>59.629794011171477</c:v>
                </c:pt>
                <c:pt idx="68">
                  <c:v>85.917935246219656</c:v>
                </c:pt>
                <c:pt idx="69">
                  <c:v>111.3803355047864</c:v>
                </c:pt>
                <c:pt idx="70">
                  <c:v>135.72496724240031</c:v>
                </c:pt>
                <c:pt idx="71">
                  <c:v>158.66485569939979</c:v>
                </c:pt>
                <c:pt idx="72">
                  <c:v>179.92125480961749</c:v>
                </c:pt>
                <c:pt idx="73">
                  <c:v>199.22680375869433</c:v>
                </c:pt>
                <c:pt idx="74">
                  <c:v>216.3286295150975</c:v>
                </c:pt>
                <c:pt idx="75">
                  <c:v>230.99136054190311</c:v>
                </c:pt>
                <c:pt idx="76">
                  <c:v>243.00001716277362</c:v>
                </c:pt>
                <c:pt idx="77">
                  <c:v>252.1627447054849</c:v>
                </c:pt>
                <c:pt idx="78">
                  <c:v>258.31335658086238</c:v>
                </c:pt>
                <c:pt idx="79">
                  <c:v>261.31365586979638</c:v>
                </c:pt>
                <c:pt idx="80">
                  <c:v>261.05550577757248</c:v>
                </c:pt>
                <c:pt idx="81">
                  <c:v>257.46262146025833</c:v>
                </c:pt>
                <c:pt idx="82">
                  <c:v>250.49205821531393</c:v>
                </c:pt>
                <c:pt idx="83">
                  <c:v>240.13537383684255</c:v>
                </c:pt>
                <c:pt idx="84">
                  <c:v>226.41944603996197</c:v>
                </c:pt>
                <c:pt idx="85">
                  <c:v>209.40692922993654</c:v>
                </c:pt>
                <c:pt idx="86">
                  <c:v>189.1963384978186</c:v>
                </c:pt>
                <c:pt idx="87">
                  <c:v>165.92175253007773</c:v>
                </c:pt>
                <c:pt idx="88">
                  <c:v>139.75213108694547</c:v>
                </c:pt>
                <c:pt idx="89">
                  <c:v>110.89024679241378</c:v>
                </c:pt>
                <c:pt idx="90">
                  <c:v>79.571235145398802</c:v>
                </c:pt>
                <c:pt idx="91">
                  <c:v>46.060770862386022</c:v>
                </c:pt>
                <c:pt idx="92">
                  <c:v>10.652882851544042</c:v>
                </c:pt>
                <c:pt idx="93">
                  <c:v>26.332575749065249</c:v>
                </c:pt>
                <c:pt idx="94">
                  <c:v>64.552782007081319</c:v>
                </c:pt>
                <c:pt idx="95">
                  <c:v>103.6450977626115</c:v>
                </c:pt>
                <c:pt idx="96">
                  <c:v>143.23049629678755</c:v>
                </c:pt>
                <c:pt idx="97">
                  <c:v>182.9172296233794</c:v>
                </c:pt>
                <c:pt idx="98">
                  <c:v>222.3047017543681</c:v>
                </c:pt>
                <c:pt idx="99">
                  <c:v>260.98751043835688</c:v>
                </c:pt>
                <c:pt idx="100">
                  <c:v>298.5596173735139</c:v>
                </c:pt>
                <c:pt idx="101">
                  <c:v>334.61860478756057</c:v>
                </c:pt>
                <c:pt idx="102">
                  <c:v>368.76997458576631</c:v>
                </c:pt>
                <c:pt idx="103">
                  <c:v>400.63144501937757</c:v>
                </c:pt>
                <c:pt idx="104">
                  <c:v>429.83719904250609</c:v>
                </c:pt>
                <c:pt idx="105">
                  <c:v>456.04203822158019</c:v>
                </c:pt>
                <c:pt idx="106">
                  <c:v>478.92539624938331</c:v>
                </c:pt>
                <c:pt idx="107">
                  <c:v>498.19516680175235</c:v>
                </c:pt>
                <c:pt idx="108">
                  <c:v>513.59130166004809</c:v>
                </c:pt>
                <c:pt idx="109">
                  <c:v>524.88913670208456</c:v>
                </c:pt>
                <c:pt idx="110">
                  <c:v>531.90240552837929</c:v>
                </c:pt>
                <c:pt idx="111">
                  <c:v>534.48590312400256</c:v>
                </c:pt>
                <c:pt idx="112">
                  <c:v>532.53776503830909</c:v>
                </c:pt>
                <c:pt idx="113">
                  <c:v>526.00133106952842</c:v>
                </c:pt>
                <c:pt idx="114">
                  <c:v>514.86656633773373</c:v>
                </c:pt>
                <c:pt idx="115">
                  <c:v>499.17101688250199</c:v>
                </c:pt>
                <c:pt idx="116">
                  <c:v>479.00028149062132</c:v>
                </c:pt>
                <c:pt idx="117">
                  <c:v>454.48798630042921</c:v>
                </c:pt>
                <c:pt idx="118">
                  <c:v>425.81525379509731</c:v>
                </c:pt>
                <c:pt idx="119">
                  <c:v>393.20966303655632</c:v>
                </c:pt>
                <c:pt idx="120">
                  <c:v>356.94370335123074</c:v>
                </c:pt>
                <c:pt idx="121">
                  <c:v>317.33272910272206</c:v>
                </c:pt>
                <c:pt idx="122">
                  <c:v>274.73242861775492</c:v>
                </c:pt>
                <c:pt idx="123">
                  <c:v>229.53582571198413</c:v>
                </c:pt>
                <c:pt idx="124">
                  <c:v>182.16983753308386</c:v>
                </c:pt>
                <c:pt idx="125">
                  <c:v>133.09141754166663</c:v>
                </c:pt>
                <c:pt idx="126">
                  <c:v>82.783317328731783</c:v>
                </c:pt>
                <c:pt idx="127">
                  <c:v>31.749505565653529</c:v>
                </c:pt>
                <c:pt idx="128">
                  <c:v>19.489713354328345</c:v>
                </c:pt>
                <c:pt idx="129">
                  <c:v>70.402834546438584</c:v>
                </c:pt>
                <c:pt idx="130">
                  <c:v>120.45249185482776</c:v>
                </c:pt>
                <c:pt idx="131">
                  <c:v>169.10094821261725</c:v>
                </c:pt>
                <c:pt idx="132">
                  <c:v>215.81568183746228</c:v>
                </c:pt>
                <c:pt idx="133">
                  <c:v>260.07501105439627</c:v>
                </c:pt>
                <c:pt idx="134">
                  <c:v>301.37369921171461</c:v>
                </c:pt>
                <c:pt idx="135">
                  <c:v>339.22848043078125</c:v>
                </c:pt>
                <c:pt idx="136">
                  <c:v>373.18344682372697</c:v>
                </c:pt>
                <c:pt idx="137">
                  <c:v>402.81523833464973</c:v>
                </c:pt>
                <c:pt idx="138">
                  <c:v>427.73797751397706</c:v>
                </c:pt>
                <c:pt idx="139">
                  <c:v>447.60789331939628</c:v>
                </c:pt>
                <c:pt idx="140">
                  <c:v>462.12758044064373</c:v>
                </c:pt>
                <c:pt idx="141">
                  <c:v>471.04984365313754</c:v>
                </c:pt>
                <c:pt idx="142">
                  <c:v>474.18108029399252</c:v>
                </c:pt>
                <c:pt idx="143">
                  <c:v>471.38415809378438</c:v>
                </c:pt>
                <c:pt idx="144">
                  <c:v>462.58075025272575</c:v>
                </c:pt>
                <c:pt idx="145">
                  <c:v>447.75309477880495</c:v>
                </c:pt>
                <c:pt idx="146">
                  <c:v>426.94515066041066</c:v>
                </c:pt>
                <c:pt idx="147">
                  <c:v>400.26312937428162</c:v>
                </c:pt>
                <c:pt idx="148">
                  <c:v>367.87538647382257</c:v>
                </c:pt>
                <c:pt idx="149">
                  <c:v>330.01166450126101</c:v>
                </c:pt>
                <c:pt idx="150">
                  <c:v>286.96168515453928</c:v>
                </c:pt>
                <c:pt idx="151">
                  <c:v>239.0730954481219</c:v>
                </c:pt>
                <c:pt idx="152">
                  <c:v>186.74877946556401</c:v>
                </c:pt>
                <c:pt idx="153">
                  <c:v>130.44355413886785</c:v>
                </c:pt>
                <c:pt idx="154">
                  <c:v>70.660274232584754</c:v>
                </c:pt>
                <c:pt idx="155">
                  <c:v>7.945378286559496</c:v>
                </c:pt>
                <c:pt idx="156">
                  <c:v>57.116086391739181</c:v>
                </c:pt>
                <c:pt idx="157">
                  <c:v>123.90591556676395</c:v>
                </c:pt>
                <c:pt idx="158">
                  <c:v>191.77862697763615</c:v>
                </c:pt>
                <c:pt idx="159">
                  <c:v>260.06771132787514</c:v>
                </c:pt>
                <c:pt idx="160">
                  <c:v>328.09219568221079</c:v>
                </c:pt>
                <c:pt idx="161">
                  <c:v>395.16345544744058</c:v>
                </c:pt>
                <c:pt idx="162">
                  <c:v>460.59220758342133</c:v>
                </c:pt>
                <c:pt idx="163">
                  <c:v>523.69561481741425</c:v>
                </c:pt>
                <c:pt idx="164">
                  <c:v>583.80442845953371</c:v>
                </c:pt>
                <c:pt idx="165">
                  <c:v>640.27009597186611</c:v>
                </c:pt>
                <c:pt idx="166">
                  <c:v>692.47175875383584</c:v>
                </c:pt>
                <c:pt idx="167">
                  <c:v>739.82306568976844</c:v>
                </c:pt>
                <c:pt idx="168">
                  <c:v>781.77872887063654</c:v>
                </c:pt>
                <c:pt idx="169">
                  <c:v>817.84074955254482</c:v>
                </c:pt>
                <c:pt idx="170">
                  <c:v>847.56424484289278</c:v>
                </c:pt>
                <c:pt idx="171">
                  <c:v>870.56280879619021</c:v>
                </c:pt>
                <c:pt idx="172">
                  <c:v>886.51334553223285</c:v>
                </c:pt>
                <c:pt idx="173">
                  <c:v>895.16031662814169</c:v>
                </c:pt>
                <c:pt idx="174">
                  <c:v>896.31935034355388</c:v>
                </c:pt>
                <c:pt idx="175">
                  <c:v>889.8801661681448</c:v>
                </c:pt>
                <c:pt idx="176">
                  <c:v>875.80877467861183</c:v>
                </c:pt>
                <c:pt idx="177">
                  <c:v>875.80877467861183</c:v>
                </c:pt>
                <c:pt idx="178">
                  <c:v>825.02273719329764</c:v>
                </c:pt>
                <c:pt idx="179">
                  <c:v>788.6306131713236</c:v>
                </c:pt>
                <c:pt idx="180">
                  <c:v>745.25023091806406</c:v>
                </c:pt>
                <c:pt idx="181">
                  <c:v>695.2348062664604</c:v>
                </c:pt>
                <c:pt idx="182">
                  <c:v>639.01051799776849</c:v>
                </c:pt>
                <c:pt idx="183">
                  <c:v>577.07314897010212</c:v>
                </c:pt>
                <c:pt idx="184">
                  <c:v>509.98396199332092</c:v>
                </c:pt>
                <c:pt idx="185">
                  <c:v>438.36484275897971</c:v>
                </c:pt>
                <c:pt idx="186">
                  <c:v>362.89275019562768</c:v>
                </c:pt>
                <c:pt idx="187">
                  <c:v>284.29352236580604</c:v>
                </c:pt>
                <c:pt idx="188">
                  <c:v>203.33509336685981</c:v>
                </c:pt>
                <c:pt idx="189">
                  <c:v>120.82018356075994</c:v>
                </c:pt>
                <c:pt idx="190">
                  <c:v>37.578531760427573</c:v>
                </c:pt>
                <c:pt idx="191">
                  <c:v>45.541256331249322</c:v>
                </c:pt>
                <c:pt idx="192">
                  <c:v>127.68016416640903</c:v>
                </c:pt>
                <c:pt idx="193">
                  <c:v>207.97744141274572</c:v>
                </c:pt>
                <c:pt idx="194">
                  <c:v>285.57941517189596</c:v>
                </c:pt>
                <c:pt idx="195">
                  <c:v>359.64834597054011</c:v>
                </c:pt>
                <c:pt idx="196">
                  <c:v>429.37123751032351</c:v>
                </c:pt>
                <c:pt idx="197">
                  <c:v>493.9685084615603</c:v>
                </c:pt>
                <c:pt idx="198">
                  <c:v>552.70243483057993</c:v>
                </c:pt>
                <c:pt idx="199">
                  <c:v>604.88527263115509</c:v>
                </c:pt>
                <c:pt idx="200">
                  <c:v>649.88697274607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E4-20E7-45DC-B75C-A5E1E69F6008}"/>
            </c:ext>
          </c:extLst>
        </c:ser>
        <c:ser>
          <c:idx val="109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f. 4'!$B$119:$GT$119</c:f>
              <c:numCache>
                <c:formatCode>0.000</c:formatCode>
                <c:ptCount val="201"/>
                <c:pt idx="0">
                  <c:v>9.9427319857914487</c:v>
                </c:pt>
                <c:pt idx="1">
                  <c:v>0.46776487158974894</c:v>
                </c:pt>
                <c:pt idx="2">
                  <c:v>11.173717128114102</c:v>
                </c:pt>
                <c:pt idx="3">
                  <c:v>22.066074702225158</c:v>
                </c:pt>
                <c:pt idx="4">
                  <c:v>33.029719348417508</c:v>
                </c:pt>
                <c:pt idx="5">
                  <c:v>43.944580929313581</c:v>
                </c:pt>
                <c:pt idx="6">
                  <c:v>54.686847690027911</c:v>
                </c:pt>
                <c:pt idx="7">
                  <c:v>65.130259084573638</c:v>
                </c:pt>
                <c:pt idx="8">
                  <c:v>75.147468396941719</c:v>
                </c:pt>
                <c:pt idx="9">
                  <c:v>84.611461211060728</c:v>
                </c:pt>
                <c:pt idx="10">
                  <c:v>93.397014731288706</c:v>
                </c:pt>
                <c:pt idx="11">
                  <c:v>101.38218205430286</c:v>
                </c:pt>
                <c:pt idx="12">
                  <c:v>108.44978475867538</c:v>
                </c:pt>
                <c:pt idx="13">
                  <c:v>114.48889662281105</c:v>
                </c:pt>
                <c:pt idx="14">
                  <c:v>119.39630091617134</c:v>
                </c:pt>
                <c:pt idx="15">
                  <c:v>123.07790354168439</c:v>
                </c:pt>
                <c:pt idx="16">
                  <c:v>125.45008434562379</c:v>
                </c:pt>
                <c:pt idx="17">
                  <c:v>126.44096915941694</c:v>
                </c:pt>
                <c:pt idx="18">
                  <c:v>125.99160559778991</c:v>
                </c:pt>
                <c:pt idx="19">
                  <c:v>124.05702630888311</c:v>
                </c:pt>
                <c:pt idx="20">
                  <c:v>120.60718425146354</c:v>
                </c:pt>
                <c:pt idx="21">
                  <c:v>115.62774565657377</c:v>
                </c:pt>
                <c:pt idx="22">
                  <c:v>109.12072760783289</c:v>
                </c:pt>
                <c:pt idx="23">
                  <c:v>101.10496863560512</c:v>
                </c:pt>
                <c:pt idx="24">
                  <c:v>91.616422352450527</c:v>
                </c:pt>
                <c:pt idx="25">
                  <c:v>80.708265945442605</c:v>
                </c:pt>
                <c:pt idx="26">
                  <c:v>68.450817267698952</c:v>
                </c:pt>
                <c:pt idx="27">
                  <c:v>54.931256317453048</c:v>
                </c:pt>
                <c:pt idx="28">
                  <c:v>40.253149037003141</c:v>
                </c:pt>
                <c:pt idx="29">
                  <c:v>24.535773583139299</c:v>
                </c:pt>
                <c:pt idx="30">
                  <c:v>7.9132514910297793</c:v>
                </c:pt>
                <c:pt idx="31">
                  <c:v>9.4665115501987014</c:v>
                </c:pt>
                <c:pt idx="32">
                  <c:v>27.443068295886846</c:v>
                </c:pt>
                <c:pt idx="33">
                  <c:v>45.844846634715708</c:v>
                </c:pt>
                <c:pt idx="34">
                  <c:v>64.490728868859165</c:v>
                </c:pt>
                <c:pt idx="35">
                  <c:v>83.191779951074267</c:v>
                </c:pt>
                <c:pt idx="36">
                  <c:v>101.75310901605553</c:v>
                </c:pt>
                <c:pt idx="37">
                  <c:v>119.97584664758857</c:v>
                </c:pt>
                <c:pt idx="38">
                  <c:v>137.65921858450093</c:v>
                </c:pt>
                <c:pt idx="39">
                  <c:v>154.60269501050865</c:v>
                </c:pt>
                <c:pt idx="40">
                  <c:v>170.6081932175791</c:v>
                </c:pt>
                <c:pt idx="41">
                  <c:v>185.482310299273</c:v>
                </c:pt>
                <c:pt idx="42">
                  <c:v>199.03856163741929</c:v>
                </c:pt>
                <c:pt idx="43">
                  <c:v>211.09960030775946</c:v>
                </c:pt>
                <c:pt idx="44">
                  <c:v>221.49939216058314</c:v>
                </c:pt>
                <c:pt idx="45">
                  <c:v>230.08532124075228</c:v>
                </c:pt>
                <c:pt idx="46">
                  <c:v>236.72020040479512</c:v>
                </c:pt>
                <c:pt idx="47">
                  <c:v>241.28416247471461</c:v>
                </c:pt>
                <c:pt idx="48">
                  <c:v>243.67640803937215</c:v>
                </c:pt>
                <c:pt idx="49">
                  <c:v>243.81678707204432</c:v>
                </c:pt>
                <c:pt idx="50">
                  <c:v>241.64719287095792</c:v>
                </c:pt>
                <c:pt idx="51">
                  <c:v>237.13274843892563</c:v>
                </c:pt>
                <c:pt idx="52">
                  <c:v>230.2627672860107</c:v>
                </c:pt>
                <c:pt idx="53">
                  <c:v>221.05147274962323</c:v>
                </c:pt>
                <c:pt idx="54">
                  <c:v>209.53846226072253</c:v>
                </c:pt>
                <c:pt idx="55">
                  <c:v>195.78890552110465</c:v>
                </c:pt>
                <c:pt idx="56">
                  <c:v>179.89346827058426</c:v>
                </c:pt>
                <c:pt idx="57">
                  <c:v>161.96795618729988</c:v>
                </c:pt>
                <c:pt idx="58">
                  <c:v>142.15267645017119</c:v>
                </c:pt>
                <c:pt idx="59">
                  <c:v>120.61151756862091</c:v>
                </c:pt>
                <c:pt idx="60">
                  <c:v>97.530751218321868</c:v>
                </c:pt>
                <c:pt idx="61">
                  <c:v>73.117562978926529</c:v>
                </c:pt>
                <c:pt idx="62">
                  <c:v>47.59832201561867</c:v>
                </c:pt>
                <c:pt idx="63">
                  <c:v>21.216602845426468</c:v>
                </c:pt>
                <c:pt idx="64">
                  <c:v>5.7690246539963859</c:v>
                </c:pt>
                <c:pt idx="65">
                  <c:v>33.08741793628657</c:v>
                </c:pt>
                <c:pt idx="66">
                  <c:v>33.08741793628657</c:v>
                </c:pt>
                <c:pt idx="67">
                  <c:v>87.590916386791037</c:v>
                </c:pt>
                <c:pt idx="68">
                  <c:v>114.19520137442268</c:v>
                </c:pt>
                <c:pt idx="69">
                  <c:v>139.97656269961826</c:v>
                </c:pt>
                <c:pt idx="70">
                  <c:v>164.64311605338634</c:v>
                </c:pt>
                <c:pt idx="71">
                  <c:v>187.90802009444604</c:v>
                </c:pt>
                <c:pt idx="72">
                  <c:v>209.49265102483932</c:v>
                </c:pt>
                <c:pt idx="73">
                  <c:v>229.12975792658125</c:v>
                </c:pt>
                <c:pt idx="74">
                  <c:v>246.56656419463005</c:v>
                </c:pt>
                <c:pt idx="75">
                  <c:v>261.56778028520773</c:v>
                </c:pt>
                <c:pt idx="76">
                  <c:v>273.91849326252947</c:v>
                </c:pt>
                <c:pt idx="77">
                  <c:v>283.42689927548099</c:v>
                </c:pt>
                <c:pt idx="78">
                  <c:v>289.9268461287669</c:v>
                </c:pt>
                <c:pt idx="79">
                  <c:v>293.28015452627398</c:v>
                </c:pt>
                <c:pt idx="80">
                  <c:v>293.37868834931817</c:v>
                </c:pt>
                <c:pt idx="81">
                  <c:v>290.14614647627661</c:v>
                </c:pt>
                <c:pt idx="82">
                  <c:v>283.53955113583976</c:v>
                </c:pt>
                <c:pt idx="83">
                  <c:v>273.55041059267381</c:v>
                </c:pt>
                <c:pt idx="84">
                  <c:v>260.20553706667442</c:v>
                </c:pt>
                <c:pt idx="85">
                  <c:v>243.5675041565047</c:v>
                </c:pt>
                <c:pt idx="86">
                  <c:v>223.7347316426299</c:v>
                </c:pt>
                <c:pt idx="87">
                  <c:v>200.84118934925849</c:v>
                </c:pt>
                <c:pt idx="88">
                  <c:v>175.05571571040255</c:v>
                </c:pt>
                <c:pt idx="89">
                  <c:v>146.58095077212764</c:v>
                </c:pt>
                <c:pt idx="90">
                  <c:v>115.65188752839154</c:v>
                </c:pt>
                <c:pt idx="91">
                  <c:v>82.534049687551658</c:v>
                </c:pt>
                <c:pt idx="92">
                  <c:v>47.521308155302329</c:v>
                </c:pt>
                <c:pt idx="93">
                  <c:v>10.933352651593252</c:v>
                </c:pt>
                <c:pt idx="94">
                  <c:v>26.887161092145231</c:v>
                </c:pt>
                <c:pt idx="95">
                  <c:v>65.57776422915228</c:v>
                </c:pt>
                <c:pt idx="96">
                  <c:v>104.75959977417226</c:v>
                </c:pt>
                <c:pt idx="97">
                  <c:v>144.04108819914646</c:v>
                </c:pt>
                <c:pt idx="98">
                  <c:v>183.0217990156074</c:v>
                </c:pt>
                <c:pt idx="99">
                  <c:v>221.29649085947327</c:v>
                </c:pt>
                <c:pt idx="100">
                  <c:v>258.45928009645792</c:v>
                </c:pt>
                <c:pt idx="101">
                  <c:v>294.10789585667197</c:v>
                </c:pt>
                <c:pt idx="102">
                  <c:v>327.84797771481732</c:v>
                </c:pt>
                <c:pt idx="103">
                  <c:v>359.29737098306947</c:v>
                </c:pt>
                <c:pt idx="104">
                  <c:v>388.09037379841385</c:v>
                </c:pt>
                <c:pt idx="105">
                  <c:v>413.88188988122891</c:v>
                </c:pt>
                <c:pt idx="106">
                  <c:v>436.35144102863563</c:v>
                </c:pt>
                <c:pt idx="107">
                  <c:v>455.20699409088616</c:v>
                </c:pt>
                <c:pt idx="108">
                  <c:v>470.18855836270086</c:v>
                </c:pt>
                <c:pt idx="109">
                  <c:v>481.07151099954194</c:v>
                </c:pt>
                <c:pt idx="110">
                  <c:v>487.66961023143119</c:v>
                </c:pt>
                <c:pt idx="111">
                  <c:v>489.83765877871036</c:v>
                </c:pt>
                <c:pt idx="112">
                  <c:v>487.4737829544838</c:v>
                </c:pt>
                <c:pt idx="113">
                  <c:v>480.52129644149443</c:v>
                </c:pt>
                <c:pt idx="114">
                  <c:v>468.97012162602982</c:v>
                </c:pt>
                <c:pt idx="115">
                  <c:v>452.85774562256478</c:v>
                </c:pt>
                <c:pt idx="116">
                  <c:v>432.26969269022811</c:v>
                </c:pt>
                <c:pt idx="117">
                  <c:v>407.33949958179693</c:v>
                </c:pt>
                <c:pt idx="118">
                  <c:v>378.24818543009263</c:v>
                </c:pt>
                <c:pt idx="119">
                  <c:v>345.22321301454781</c:v>
                </c:pt>
                <c:pt idx="120">
                  <c:v>308.53694360879769</c:v>
                </c:pt>
                <c:pt idx="121">
                  <c:v>268.50459303282429</c:v>
                </c:pt>
                <c:pt idx="122">
                  <c:v>225.48170196318492</c:v>
                </c:pt>
                <c:pt idx="123">
                  <c:v>179.86113893409015</c:v>
                </c:pt>
                <c:pt idx="124">
                  <c:v>132.06965973201477</c:v>
                </c:pt>
                <c:pt idx="125">
                  <c:v>82.564051988883875</c:v>
                </c:pt>
                <c:pt idx="126">
                  <c:v>31.826898656427041</c:v>
                </c:pt>
                <c:pt idx="127">
                  <c:v>19.638001358845791</c:v>
                </c:pt>
                <c:pt idx="128">
                  <c:v>71.31051285791925</c:v>
                </c:pt>
                <c:pt idx="129">
                  <c:v>122.65929788906988</c:v>
                </c:pt>
                <c:pt idx="130">
                  <c:v>173.14715330038754</c:v>
                </c:pt>
                <c:pt idx="131">
                  <c:v>222.23649947113893</c:v>
                </c:pt>
                <c:pt idx="132">
                  <c:v>269.3949649341809</c:v>
                </c:pt>
                <c:pt idx="133">
                  <c:v>314.10100969690455</c:v>
                </c:pt>
                <c:pt idx="134">
                  <c:v>355.84952874147632</c:v>
                </c:pt>
                <c:pt idx="135">
                  <c:v>394.15737645940226</c:v>
                </c:pt>
                <c:pt idx="136">
                  <c:v>428.56875266752633</c:v>
                </c:pt>
                <c:pt idx="137">
                  <c:v>458.66039137308144</c:v>
                </c:pt>
                <c:pt idx="138">
                  <c:v>484.046494608204</c:v>
                </c:pt>
                <c:pt idx="139">
                  <c:v>504.383355436709</c:v>
                </c:pt>
                <c:pt idx="140">
                  <c:v>519.37361663835202</c:v>
                </c:pt>
                <c:pt idx="141">
                  <c:v>528.77011458196228</c:v>
                </c:pt>
                <c:pt idx="142">
                  <c:v>532.37926138578734</c:v>
                </c:pt>
                <c:pt idx="143">
                  <c:v>530.06392260156815</c:v>
                </c:pt>
                <c:pt idx="144">
                  <c:v>521.74575231248559</c:v>
                </c:pt>
                <c:pt idx="145">
                  <c:v>507.40695266231091</c:v>
                </c:pt>
                <c:pt idx="146">
                  <c:v>487.09143038637296</c:v>
                </c:pt>
                <c:pt idx="147">
                  <c:v>460.90532884160353</c:v>
                </c:pt>
                <c:pt idx="148">
                  <c:v>429.01692027548421</c:v>
                </c:pt>
                <c:pt idx="149">
                  <c:v>391.65584957056774</c:v>
                </c:pt>
                <c:pt idx="150">
                  <c:v>349.11172738715373</c:v>
                </c:pt>
                <c:pt idx="151">
                  <c:v>301.73207743354732</c:v>
                </c:pt>
                <c:pt idx="152">
                  <c:v>249.91964945066198</c:v>
                </c:pt>
                <c:pt idx="153">
                  <c:v>194.12911633368347</c:v>
                </c:pt>
                <c:pt idx="154">
                  <c:v>134.86318055533954</c:v>
                </c:pt>
                <c:pt idx="155">
                  <c:v>72.668121630294422</c:v>
                </c:pt>
                <c:pt idx="156">
                  <c:v>8.128822696406159</c:v>
                </c:pt>
                <c:pt idx="157">
                  <c:v>58.136679684490339</c:v>
                </c:pt>
                <c:pt idx="158">
                  <c:v>125.48307275399017</c:v>
                </c:pt>
                <c:pt idx="159">
                  <c:v>193.24401685323505</c:v>
                </c:pt>
                <c:pt idx="160">
                  <c:v>260.73870712476304</c:v>
                </c:pt>
                <c:pt idx="161">
                  <c:v>327.27868381398724</c:v>
                </c:pt>
                <c:pt idx="162">
                  <c:v>392.17482383317514</c:v>
                </c:pt>
                <c:pt idx="163">
                  <c:v>454.74444337760161</c:v>
                </c:pt>
                <c:pt idx="164">
                  <c:v>514.31843920759604</c:v>
                </c:pt>
                <c:pt idx="165">
                  <c:v>570.24839476437114</c:v>
                </c:pt>
                <c:pt idx="166">
                  <c:v>621.91357659672997</c:v>
                </c:pt>
                <c:pt idx="167">
                  <c:v>668.72774665817826</c:v>
                </c:pt>
                <c:pt idx="168">
                  <c:v>710.14571689891977</c:v>
                </c:pt>
                <c:pt idx="169">
                  <c:v>745.66957422658186</c:v>
                </c:pt>
                <c:pt idx="170">
                  <c:v>774.85450633657615</c:v>
                </c:pt>
                <c:pt idx="171">
                  <c:v>797.31416210262114</c:v>
                </c:pt>
                <c:pt idx="172">
                  <c:v>812.72548414718301</c:v>
                </c:pt>
                <c:pt idx="173">
                  <c:v>820.83295584881012</c:v>
                </c:pt>
                <c:pt idx="174">
                  <c:v>821.45221034948952</c:v>
                </c:pt>
                <c:pt idx="175">
                  <c:v>814.47295505338627</c:v>
                </c:pt>
                <c:pt idx="176">
                  <c:v>799.86117160458286</c:v>
                </c:pt>
                <c:pt idx="177">
                  <c:v>799.86117160458286</c:v>
                </c:pt>
                <c:pt idx="178">
                  <c:v>747.9931896189679</c:v>
                </c:pt>
                <c:pt idx="179">
                  <c:v>711.05937437964292</c:v>
                </c:pt>
                <c:pt idx="180">
                  <c:v>667.13670410342479</c:v>
                </c:pt>
                <c:pt idx="181">
                  <c:v>616.57828902252891</c:v>
                </c:pt>
                <c:pt idx="182">
                  <c:v>559.81018957196409</c:v>
                </c:pt>
                <c:pt idx="183">
                  <c:v>497.32805870055302</c:v>
                </c:pt>
                <c:pt idx="184">
                  <c:v>429.69301904382968</c:v>
                </c:pt>
                <c:pt idx="185">
                  <c:v>357.52680725456543</c:v>
                </c:pt>
                <c:pt idx="186">
                  <c:v>281.50622584721339</c:v>
                </c:pt>
                <c:pt idx="187">
                  <c:v>202.35695065774499</c:v>
                </c:pt>
                <c:pt idx="188">
                  <c:v>120.84674936537512</c:v>
                </c:pt>
                <c:pt idx="189">
                  <c:v>37.77817338517994</c:v>
                </c:pt>
                <c:pt idx="190">
                  <c:v>46.019208257517775</c:v>
                </c:pt>
                <c:pt idx="191">
                  <c:v>129.69695879167026</c:v>
                </c:pt>
                <c:pt idx="192">
                  <c:v>212.39622805758674</c:v>
                </c:pt>
                <c:pt idx="193">
                  <c:v>293.25642790496755</c:v>
                </c:pt>
                <c:pt idx="194">
                  <c:v>371.42404179082155</c:v>
                </c:pt>
                <c:pt idx="195">
                  <c:v>446.0614792083166</c:v>
                </c:pt>
                <c:pt idx="196">
                  <c:v>516.35588394827607</c:v>
                </c:pt>
                <c:pt idx="197">
                  <c:v>581.52780449315901</c:v>
                </c:pt>
                <c:pt idx="198">
                  <c:v>640.83963508736588</c:v>
                </c:pt>
                <c:pt idx="199">
                  <c:v>693.60373722727104</c:v>
                </c:pt>
                <c:pt idx="200">
                  <c:v>739.190153468843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E6-20E7-45DC-B75C-A5E1E69F6008}"/>
            </c:ext>
          </c:extLst>
        </c:ser>
        <c:ser>
          <c:idx val="110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f. 4'!$B$120:$GT$120</c:f>
              <c:numCache>
                <c:formatCode>0.000</c:formatCode>
                <c:ptCount val="201"/>
                <c:pt idx="0">
                  <c:v>0.46027259075488031</c:v>
                </c:pt>
                <c:pt idx="1">
                  <c:v>11.052508742441075</c:v>
                </c:pt>
                <c:pt idx="2">
                  <c:v>21.942386909724938</c:v>
                </c:pt>
                <c:pt idx="3">
                  <c:v>33.021044642848857</c:v>
                </c:pt>
                <c:pt idx="4">
                  <c:v>44.173547559675448</c:v>
                </c:pt>
                <c:pt idx="5">
                  <c:v>55.280003780662383</c:v>
                </c:pt>
                <c:pt idx="6">
                  <c:v>66.216772422133261</c:v>
                </c:pt>
                <c:pt idx="7">
                  <c:v>76.857754715395444</c:v>
                </c:pt>
                <c:pt idx="8">
                  <c:v>87.075755011394136</c:v>
                </c:pt>
                <c:pt idx="9">
                  <c:v>96.743897741260966</c:v>
                </c:pt>
                <c:pt idx="10">
                  <c:v>105.73708534949057</c:v>
                </c:pt>
                <c:pt idx="11">
                  <c:v>113.93348131447225</c:v>
                </c:pt>
                <c:pt idx="12">
                  <c:v>121.21600163516813</c:v>
                </c:pt>
                <c:pt idx="13">
                  <c:v>127.47379760563356</c:v>
                </c:pt>
                <c:pt idx="14">
                  <c:v>132.60371233173035</c:v>
                </c:pt>
                <c:pt idx="15">
                  <c:v>136.51169327567123</c:v>
                </c:pt>
                <c:pt idx="16">
                  <c:v>139.11414315065213</c:v>
                </c:pt>
                <c:pt idx="17">
                  <c:v>140.33919173418155</c:v>
                </c:pt>
                <c:pt idx="18">
                  <c:v>140.12787162679783</c:v>
                </c:pt>
                <c:pt idx="19">
                  <c:v>138.43518165220121</c:v>
                </c:pt>
                <c:pt idx="20">
                  <c:v>135.23102247242906</c:v>
                </c:pt>
                <c:pt idx="21">
                  <c:v>130.50099007203639</c:v>
                </c:pt>
                <c:pt idx="22">
                  <c:v>124.24701404027635</c:v>
                </c:pt>
                <c:pt idx="23">
                  <c:v>116.48782903948376</c:v>
                </c:pt>
                <c:pt idx="24">
                  <c:v>107.25926947834085</c:v>
                </c:pt>
                <c:pt idx="25">
                  <c:v>96.614379195240517</c:v>
                </c:pt>
                <c:pt idx="26">
                  <c:v>84.62332988219292</c:v>
                </c:pt>
                <c:pt idx="27">
                  <c:v>71.373144024290852</c:v>
                </c:pt>
                <c:pt idx="28">
                  <c:v>56.967220272477697</c:v>
                </c:pt>
                <c:pt idx="29">
                  <c:v>41.524661385494561</c:v>
                </c:pt>
                <c:pt idx="30">
                  <c:v>25.179407146285826</c:v>
                </c:pt>
                <c:pt idx="31">
                  <c:v>8.0791769535876892</c:v>
                </c:pt>
                <c:pt idx="32">
                  <c:v>9.6157709151458217</c:v>
                </c:pt>
                <c:pt idx="33">
                  <c:v>27.734054104517845</c:v>
                </c:pt>
                <c:pt idx="34">
                  <c:v>46.094743565362798</c:v>
                </c:pt>
                <c:pt idx="35">
                  <c:v>64.50908990692156</c:v>
                </c:pt>
                <c:pt idx="36">
                  <c:v>82.782383073177641</c:v>
                </c:pt>
                <c:pt idx="37">
                  <c:v>100.71592780342409</c:v>
                </c:pt>
                <c:pt idx="38">
                  <c:v>118.10911559811019</c:v>
                </c:pt>
                <c:pt idx="39">
                  <c:v>134.76157235245253</c:v>
                </c:pt>
                <c:pt idx="40">
                  <c:v>150.47535946398014</c:v>
                </c:pt>
                <c:pt idx="41">
                  <c:v>165.05720508602118</c:v>
                </c:pt>
                <c:pt idx="42">
                  <c:v>178.32074130487229</c:v>
                </c:pt>
                <c:pt idx="43">
                  <c:v>190.08872237937001</c:v>
                </c:pt>
                <c:pt idx="44">
                  <c:v>200.19519881053864</c:v>
                </c:pt>
                <c:pt idx="45">
                  <c:v>208.48762191581216</c:v>
                </c:pt>
                <c:pt idx="46">
                  <c:v>214.82885377396309</c:v>
                </c:pt>
                <c:pt idx="47">
                  <c:v>219.09905788709798</c:v>
                </c:pt>
                <c:pt idx="48">
                  <c:v>221.19744667549625</c:v>
                </c:pt>
                <c:pt idx="49">
                  <c:v>221.04386297695129</c:v>
                </c:pt>
                <c:pt idx="50">
                  <c:v>218.58017405860042</c:v>
                </c:pt>
                <c:pt idx="51">
                  <c:v>213.77145825665494</c:v>
                </c:pt>
                <c:pt idx="52">
                  <c:v>206.60696622535883</c:v>
                </c:pt>
                <c:pt idx="53">
                  <c:v>197.10084088511917</c:v>
                </c:pt>
                <c:pt idx="54">
                  <c:v>185.29258249220914</c:v>
                </c:pt>
                <c:pt idx="55">
                  <c:v>171.24724778699249</c:v>
                </c:pt>
                <c:pt idx="56">
                  <c:v>155.05537488977899</c:v>
                </c:pt>
                <c:pt idx="57">
                  <c:v>136.83262847626122</c:v>
                </c:pt>
                <c:pt idx="58">
                  <c:v>116.7191627488221</c:v>
                </c:pt>
                <c:pt idx="59">
                  <c:v>94.878702794747554</c:v>
                </c:pt>
                <c:pt idx="60">
                  <c:v>71.497348054833552</c:v>
                </c:pt>
                <c:pt idx="61">
                  <c:v>46.782104782029592</c:v>
                </c:pt>
                <c:pt idx="62">
                  <c:v>20.959157514763646</c:v>
                </c:pt>
                <c:pt idx="63">
                  <c:v>5.7281073120154637</c:v>
                </c:pt>
                <c:pt idx="64">
                  <c:v>33.021309478802785</c:v>
                </c:pt>
                <c:pt idx="65">
                  <c:v>60.649495778451701</c:v>
                </c:pt>
                <c:pt idx="66">
                  <c:v>60.649495778451701</c:v>
                </c:pt>
                <c:pt idx="67">
                  <c:v>115.77997974706265</c:v>
                </c:pt>
                <c:pt idx="68">
                  <c:v>142.70181742200828</c:v>
                </c:pt>
                <c:pt idx="69">
                  <c:v>168.80366655877938</c:v>
                </c:pt>
                <c:pt idx="70">
                  <c:v>193.79380293509735</c:v>
                </c:pt>
                <c:pt idx="71">
                  <c:v>217.38553432434225</c:v>
                </c:pt>
                <c:pt idx="72">
                  <c:v>239.30037358126032</c:v>
                </c:pt>
                <c:pt idx="73">
                  <c:v>259.27119261322628</c:v>
                </c:pt>
                <c:pt idx="74">
                  <c:v>277.04532258598209</c:v>
                </c:pt>
                <c:pt idx="75">
                  <c:v>292.38756559514837</c:v>
                </c:pt>
                <c:pt idx="76">
                  <c:v>305.08308329732279</c:v>
                </c:pt>
                <c:pt idx="77">
                  <c:v>314.94012864145486</c:v>
                </c:pt>
                <c:pt idx="78">
                  <c:v>321.7925878724671</c:v>
                </c:pt>
                <c:pt idx="79">
                  <c:v>325.50230139053656</c:v>
                </c:pt>
                <c:pt idx="80">
                  <c:v>325.96113383254237</c:v>
                </c:pt>
                <c:pt idx="81">
                  <c:v>323.092765884149</c:v>
                </c:pt>
                <c:pt idx="82">
                  <c:v>316.85418281483362</c:v>
                </c:pt>
                <c:pt idx="83">
                  <c:v>307.23683753283302</c:v>
                </c:pt>
                <c:pt idx="84">
                  <c:v>294.26746905750019</c:v>
                </c:pt>
                <c:pt idx="85">
                  <c:v>278.00856067423814</c:v>
                </c:pt>
                <c:pt idx="86">
                  <c:v>258.5584256399149</c:v>
                </c:pt>
                <c:pt idx="87">
                  <c:v>236.05091210915299</c:v>
                </c:pt>
                <c:pt idx="88">
                  <c:v>210.65472291607196</c:v>
                </c:pt>
                <c:pt idx="89">
                  <c:v>182.57234993140801</c:v>
                </c:pt>
                <c:pt idx="90">
                  <c:v>152.03862687887127</c:v>
                </c:pt>
                <c:pt idx="91">
                  <c:v>119.31890869302906</c:v>
                </c:pt>
                <c:pt idx="92">
                  <c:v>84.706889688574933</c:v>
                </c:pt>
                <c:pt idx="93">
                  <c:v>48.522076941686215</c:v>
                </c:pt>
                <c:pt idx="94">
                  <c:v>11.106939312165375</c:v>
                </c:pt>
                <c:pt idx="95">
                  <c:v>27.176243585550587</c:v>
                </c:pt>
                <c:pt idx="96">
                  <c:v>65.948804468478968</c:v>
                </c:pt>
                <c:pt idx="97">
                  <c:v>104.81935208534067</c:v>
                </c:pt>
                <c:pt idx="98">
                  <c:v>143.38764091775528</c:v>
                </c:pt>
                <c:pt idx="99">
                  <c:v>181.24860941687535</c:v>
                </c:pt>
                <c:pt idx="100">
                  <c:v>217.99654681214221</c:v>
                </c:pt>
                <c:pt idx="101">
                  <c:v>253.22934641868966</c:v>
                </c:pt>
                <c:pt idx="102">
                  <c:v>286.55280167705627</c:v>
                </c:pt>
                <c:pt idx="103">
                  <c:v>317.58489990869066</c:v>
                </c:pt>
                <c:pt idx="104">
                  <c:v>345.96006798437861</c:v>
                </c:pt>
                <c:pt idx="105">
                  <c:v>371.33332379656031</c:v>
                </c:pt>
                <c:pt idx="106">
                  <c:v>393.38428761191034</c:v>
                </c:pt>
                <c:pt idx="107">
                  <c:v>411.82100806385148</c:v>
                </c:pt>
                <c:pt idx="108">
                  <c:v>426.38355872674055</c:v>
                </c:pt>
                <c:pt idx="109">
                  <c:v>436.84736288988177</c:v>
                </c:pt>
                <c:pt idx="110">
                  <c:v>443.02620631039076</c:v>
                </c:pt>
                <c:pt idx="111">
                  <c:v>444.77490035391207</c:v>
                </c:pt>
                <c:pt idx="112">
                  <c:v>441.99156101068212</c:v>
                </c:pt>
                <c:pt idx="113">
                  <c:v>434.61947277554674</c:v>
                </c:pt>
                <c:pt idx="114">
                  <c:v>422.64851027350431</c:v>
                </c:pt>
                <c:pt idx="115">
                  <c:v>406.1160947615619</c:v>
                </c:pt>
                <c:pt idx="116">
                  <c:v>385.10766720322937</c:v>
                </c:pt>
                <c:pt idx="117">
                  <c:v>359.75666444977526</c:v>
                </c:pt>
                <c:pt idx="118">
                  <c:v>330.24399012480575</c:v>
                </c:pt>
                <c:pt idx="119">
                  <c:v>296.79697704496164</c:v>
                </c:pt>
                <c:pt idx="120">
                  <c:v>259.68784336605478</c:v>
                </c:pt>
                <c:pt idx="121">
                  <c:v>219.23165006519844</c:v>
                </c:pt>
                <c:pt idx="122">
                  <c:v>175.78377279817431</c:v>
                </c:pt>
                <c:pt idx="123">
                  <c:v>129.73690654934398</c:v>
                </c:pt>
                <c:pt idx="124">
                  <c:v>81.517626760312098</c:v>
                </c:pt>
                <c:pt idx="125">
                  <c:v>31.582535725059021</c:v>
                </c:pt>
                <c:pt idx="126">
                  <c:v>19.585972083869461</c:v>
                </c:pt>
                <c:pt idx="127">
                  <c:v>71.484287497164701</c:v>
                </c:pt>
                <c:pt idx="128">
                  <c:v>123.59246441523862</c:v>
                </c:pt>
                <c:pt idx="129">
                  <c:v>175.37935145860209</c:v>
                </c:pt>
                <c:pt idx="130">
                  <c:v>226.30792765621837</c:v>
                </c:pt>
                <c:pt idx="131">
                  <c:v>275.84078935657539</c:v>
                </c:pt>
                <c:pt idx="132">
                  <c:v>323.4457330918728</c:v>
                </c:pt>
                <c:pt idx="133">
                  <c:v>368.6013772203724</c:v>
                </c:pt>
                <c:pt idx="134">
                  <c:v>410.8027638444492</c:v>
                </c:pt>
                <c:pt idx="135">
                  <c:v>449.56688177517958</c:v>
                </c:pt>
                <c:pt idx="136">
                  <c:v>484.43805120526395</c:v>
                </c:pt>
                <c:pt idx="137">
                  <c:v>514.99311127132125</c:v>
                </c:pt>
                <c:pt idx="138">
                  <c:v>540.84635283798571</c:v>
                </c:pt>
                <c:pt idx="139">
                  <c:v>561.6541406170976</c:v>
                </c:pt>
                <c:pt idx="140">
                  <c:v>577.11917113608092</c:v>
                </c:pt>
                <c:pt idx="141">
                  <c:v>586.99431607404824</c:v>
                </c:pt>
                <c:pt idx="142">
                  <c:v>591.08600406933624</c:v>
                </c:pt>
                <c:pt idx="143">
                  <c:v>589.25709823851753</c:v>
                </c:pt>
                <c:pt idx="144">
                  <c:v>581.42923129867938</c:v>
                </c:pt>
                <c:pt idx="145">
                  <c:v>567.5845653100555</c:v>
                </c:pt>
                <c:pt idx="146">
                  <c:v>547.7669486074966</c:v>
                </c:pt>
                <c:pt idx="147">
                  <c:v>522.08244841403246</c:v>
                </c:pt>
                <c:pt idx="148">
                  <c:v>490.69924387052453</c:v>
                </c:pt>
                <c:pt idx="149">
                  <c:v>453.84687071047739</c:v>
                </c:pt>
                <c:pt idx="150">
                  <c:v>411.8148154932959</c:v>
                </c:pt>
                <c:pt idx="151">
                  <c:v>364.95046411451881</c:v>
                </c:pt>
                <c:pt idx="152">
                  <c:v>313.6564161674014</c:v>
                </c:pt>
                <c:pt idx="153">
                  <c:v>258.38718356480473</c:v>
                </c:pt>
                <c:pt idx="154">
                  <c:v>199.64529857094814</c:v>
                </c:pt>
                <c:pt idx="155">
                  <c:v>137.97686296647055</c:v>
                </c:pt>
                <c:pt idx="156">
                  <c:v>73.966576405547372</c:v>
                </c:pt>
                <c:pt idx="157">
                  <c:v>8.2322880499820261</c:v>
                </c:pt>
                <c:pt idx="158">
                  <c:v>58.580878785761875</c:v>
                </c:pt>
                <c:pt idx="159">
                  <c:v>125.80677403781577</c:v>
                </c:pt>
                <c:pt idx="160">
                  <c:v>192.76478070038559</c:v>
                </c:pt>
                <c:pt idx="161">
                  <c:v>258.76662325027849</c:v>
                </c:pt>
                <c:pt idx="162">
                  <c:v>323.12335737010318</c:v>
                </c:pt>
                <c:pt idx="163">
                  <c:v>385.15247077820857</c:v>
                </c:pt>
                <c:pt idx="164">
                  <c:v>444.18502279692933</c:v>
                </c:pt>
                <c:pt idx="165">
                  <c:v>499.57274884414858</c:v>
                </c:pt>
                <c:pt idx="166">
                  <c:v>550.69505534150449</c:v>
                </c:pt>
                <c:pt idx="167">
                  <c:v>596.96583061393915</c:v>
                </c:pt>
                <c:pt idx="168">
                  <c:v>637.83999821903274</c:v>
                </c:pt>
                <c:pt idx="169">
                  <c:v>672.81974079258498</c:v>
                </c:pt>
                <c:pt idx="170">
                  <c:v>701.46032492249083</c:v>
                </c:pt>
                <c:pt idx="171">
                  <c:v>723.37546075099681</c:v>
                </c:pt>
                <c:pt idx="172">
                  <c:v>738.24213393296634</c:v>
                </c:pt>
                <c:pt idx="173">
                  <c:v>745.80485221324727</c:v>
                </c:pt>
                <c:pt idx="174">
                  <c:v>745.87925419057126</c:v>
                </c:pt>
                <c:pt idx="175">
                  <c:v>738.35503376176871</c:v>
                </c:pt>
                <c:pt idx="176">
                  <c:v>723.19814023447066</c:v>
                </c:pt>
                <c:pt idx="177">
                  <c:v>723.19814023447066</c:v>
                </c:pt>
                <c:pt idx="178">
                  <c:v>670.23928188655964</c:v>
                </c:pt>
                <c:pt idx="179">
                  <c:v>632.75954537225255</c:v>
                </c:pt>
                <c:pt idx="180">
                  <c:v>588.29050044151484</c:v>
                </c:pt>
                <c:pt idx="181">
                  <c:v>537.18513930222173</c:v>
                </c:pt>
                <c:pt idx="182">
                  <c:v>479.86939012004723</c:v>
                </c:pt>
                <c:pt idx="183">
                  <c:v>416.83876065107637</c:v>
                </c:pt>
                <c:pt idx="184">
                  <c:v>348.65421686542089</c:v>
                </c:pt>
                <c:pt idx="185">
                  <c:v>275.93732884309367</c:v>
                </c:pt>
                <c:pt idx="186">
                  <c:v>199.36472428279367</c:v>
                </c:pt>
                <c:pt idx="187">
                  <c:v>119.66189770844358</c:v>
                </c:pt>
                <c:pt idx="188">
                  <c:v>37.596430802524743</c:v>
                </c:pt>
                <c:pt idx="189">
                  <c:v>46.029313842886772</c:v>
                </c:pt>
                <c:pt idx="190">
                  <c:v>130.38595696507812</c:v>
                </c:pt>
                <c:pt idx="191">
                  <c:v>214.62525059917593</c:v>
                </c:pt>
                <c:pt idx="192">
                  <c:v>297.88853054873925</c:v>
                </c:pt>
                <c:pt idx="193">
                  <c:v>379.31538992571063</c:v>
                </c:pt>
                <c:pt idx="194">
                  <c:v>458.05248693722103</c:v>
                </c:pt>
                <c:pt idx="195">
                  <c:v>533.26239756839448</c:v>
                </c:pt>
                <c:pt idx="196">
                  <c:v>604.1324221803128</c:v>
                </c:pt>
                <c:pt idx="197">
                  <c:v>669.88325433959653</c:v>
                </c:pt>
                <c:pt idx="198">
                  <c:v>729.77742043907858</c:v>
                </c:pt>
                <c:pt idx="199">
                  <c:v>783.12739986745237</c:v>
                </c:pt>
                <c:pt idx="200">
                  <c:v>829.303337638952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E8-20E7-45DC-B75C-A5E1E69F6008}"/>
            </c:ext>
          </c:extLst>
        </c:ser>
        <c:ser>
          <c:idx val="111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f. 4'!$B$121:$GT$121</c:f>
              <c:numCache>
                <c:formatCode>0.000</c:formatCode>
                <c:ptCount val="201"/>
                <c:pt idx="0">
                  <c:v>10.818657228388302</c:v>
                </c:pt>
                <c:pt idx="1">
                  <c:v>21.590547123622731</c:v>
                </c:pt>
                <c:pt idx="2">
                  <c:v>32.662284716557089</c:v>
                </c:pt>
                <c:pt idx="3">
                  <c:v>43.925214939948262</c:v>
                </c:pt>
                <c:pt idx="4">
                  <c:v>55.264606629065646</c:v>
                </c:pt>
                <c:pt idx="5">
                  <c:v>66.560764926184802</c:v>
                </c:pt>
                <c:pt idx="6">
                  <c:v>77.690237805281427</c:v>
                </c:pt>
                <c:pt idx="7">
                  <c:v>88.527105304146048</c:v>
                </c:pt>
                <c:pt idx="8">
                  <c:v>98.944338742462691</c:v>
                </c:pt>
                <c:pt idx="9">
                  <c:v>108.81521601406115</c:v>
                </c:pt>
                <c:pt idx="10">
                  <c:v>118.01477798674492</c:v>
                </c:pt>
                <c:pt idx="11">
                  <c:v>126.42131013974294</c:v>
                </c:pt>
                <c:pt idx="12">
                  <c:v>133.91783283139577</c:v>
                </c:pt>
                <c:pt idx="13">
                  <c:v>140.39358303095142</c:v>
                </c:pt>
                <c:pt idx="14">
                  <c:v>145.74546997924048</c:v>
                </c:pt>
                <c:pt idx="15">
                  <c:v>149.87948707242194</c:v>
                </c:pt>
                <c:pt idx="16">
                  <c:v>152.71206229765832</c:v>
                </c:pt>
                <c:pt idx="17">
                  <c:v>154.17132979391636</c:v>
                </c:pt>
                <c:pt idx="18">
                  <c:v>154.19830556710565</c:v>
                </c:pt>
                <c:pt idx="19">
                  <c:v>152.74795105601913</c:v>
                </c:pt>
                <c:pt idx="20">
                  <c:v>149.79010912104553</c:v>
                </c:pt>
                <c:pt idx="21">
                  <c:v>145.3102981058851</c:v>
                </c:pt>
                <c:pt idx="22">
                  <c:v>139.31035089549189</c:v>
                </c:pt>
                <c:pt idx="23">
                  <c:v>131.80888735069453</c:v>
                </c:pt>
                <c:pt idx="24">
                  <c:v>122.84161012852081</c:v>
                </c:pt>
                <c:pt idx="25">
                  <c:v>112.46141568197972</c:v>
                </c:pt>
                <c:pt idx="26">
                  <c:v>100.73831415659433</c:v>
                </c:pt>
                <c:pt idx="27">
                  <c:v>87.759153943986107</c:v>
                </c:pt>
                <c:pt idx="28">
                  <c:v>73.627148794127308</c:v>
                </c:pt>
                <c:pt idx="29">
                  <c:v>58.461207604757526</c:v>
                </c:pt>
                <c:pt idx="30">
                  <c:v>42.395069274784277</c:v>
                </c:pt>
                <c:pt idx="31">
                  <c:v>25.576247303038365</c:v>
                </c:pt>
                <c:pt idx="32">
                  <c:v>8.1647911084838469</c:v>
                </c:pt>
                <c:pt idx="33">
                  <c:v>9.668126683712126</c:v>
                </c:pt>
                <c:pt idx="34">
                  <c:v>27.741785530798207</c:v>
                </c:pt>
                <c:pt idx="35">
                  <c:v>45.867641241286918</c:v>
                </c:pt>
                <c:pt idx="36">
                  <c:v>63.85118360100747</c:v>
                </c:pt>
                <c:pt idx="37">
                  <c:v>81.493909836919116</c:v>
                </c:pt>
                <c:pt idx="38">
                  <c:v>98.595394659684487</c:v>
                </c:pt>
                <c:pt idx="39">
                  <c:v>114.9554360667051</c:v>
                </c:pt>
                <c:pt idx="40">
                  <c:v>130.37625473007805</c:v>
                </c:pt>
                <c:pt idx="41">
                  <c:v>144.66472365866403</c:v>
                </c:pt>
                <c:pt idx="42">
                  <c:v>157.63460392790807</c:v>
                </c:pt>
                <c:pt idx="43">
                  <c:v>169.10876163059396</c:v>
                </c:pt>
                <c:pt idx="44">
                  <c:v>178.9213408290843</c:v>
                </c:pt>
                <c:pt idx="45">
                  <c:v>186.91986719470859</c:v>
                </c:pt>
                <c:pt idx="46">
                  <c:v>192.96725720977219</c:v>
                </c:pt>
                <c:pt idx="47">
                  <c:v>196.94370828597016</c:v>
                </c:pt>
                <c:pt idx="48">
                  <c:v>198.74844592041234</c:v>
                </c:pt>
                <c:pt idx="49">
                  <c:v>198.30130506430515</c:v>
                </c:pt>
                <c:pt idx="50">
                  <c:v>195.54412421358199</c:v>
                </c:pt>
                <c:pt idx="51">
                  <c:v>190.44193233610522</c:v>
                </c:pt>
                <c:pt idx="52">
                  <c:v>182.98391061389742</c:v>
                </c:pt>
                <c:pt idx="53">
                  <c:v>173.18411308541516</c:v>
                </c:pt>
                <c:pt idx="54">
                  <c:v>161.08193260333101</c:v>
                </c:pt>
                <c:pt idx="55">
                  <c:v>146.74230105589945</c:v>
                </c:pt>
                <c:pt idx="56">
                  <c:v>130.25561551029301</c:v>
                </c:pt>
                <c:pt idx="57">
                  <c:v>111.73738479739589</c:v>
                </c:pt>
                <c:pt idx="58">
                  <c:v>91.32759404026082</c:v>
                </c:pt>
                <c:pt idx="59">
                  <c:v>69.189787701706663</c:v>
                </c:pt>
                <c:pt idx="60">
                  <c:v>45.509874857665537</c:v>
                </c:pt>
                <c:pt idx="61">
                  <c:v>20.49466355788898</c:v>
                </c:pt>
                <c:pt idx="62">
                  <c:v>5.6298657203463032</c:v>
                </c:pt>
                <c:pt idx="63">
                  <c:v>32.620534422284372</c:v>
                </c:pt>
                <c:pt idx="64">
                  <c:v>60.219171950584709</c:v>
                </c:pt>
                <c:pt idx="65">
                  <c:v>88.155034367761246</c:v>
                </c:pt>
                <c:pt idx="66">
                  <c:v>88.155034367761246</c:v>
                </c:pt>
                <c:pt idx="67">
                  <c:v>143.90841563428873</c:v>
                </c:pt>
                <c:pt idx="68">
                  <c:v>171.14587259056486</c:v>
                </c:pt>
                <c:pt idx="69">
                  <c:v>197.56637398887119</c:v>
                </c:pt>
                <c:pt idx="70">
                  <c:v>222.87837254487496</c:v>
                </c:pt>
                <c:pt idx="71">
                  <c:v>246.7953408428971</c:v>
                </c:pt>
                <c:pt idx="72">
                  <c:v>269.03894277488365</c:v>
                </c:pt>
                <c:pt idx="73">
                  <c:v>289.34218600255377</c:v>
                </c:pt>
                <c:pt idx="74">
                  <c:v>307.45252080672662</c:v>
                </c:pt>
                <c:pt idx="75">
                  <c:v>323.13485056867364</c:v>
                </c:pt>
                <c:pt idx="76">
                  <c:v>336.17441938920467</c:v>
                </c:pt>
                <c:pt idx="77">
                  <c:v>346.37954299628723</c:v>
                </c:pt>
                <c:pt idx="78">
                  <c:v>353.58415012140074</c:v>
                </c:pt>
                <c:pt idx="79">
                  <c:v>357.65010293430566</c:v>
                </c:pt>
                <c:pt idx="80">
                  <c:v>358.46926690697768</c:v>
                </c:pt>
                <c:pt idx="81">
                  <c:v>355.96530261734608</c:v>
                </c:pt>
                <c:pt idx="82">
                  <c:v>350.09515448523126</c:v>
                </c:pt>
                <c:pt idx="83">
                  <c:v>340.85021423544794</c:v>
                </c:pt>
                <c:pt idx="84">
                  <c:v>328.25713998148632</c:v>
                </c:pt>
                <c:pt idx="85">
                  <c:v>312.37831518883041</c:v>
                </c:pt>
                <c:pt idx="86">
                  <c:v>293.31193537774061</c:v>
                </c:pt>
                <c:pt idx="87">
                  <c:v>271.19171422592859</c:v>
                </c:pt>
                <c:pt idx="88">
                  <c:v>246.18620469394878</c:v>
                </c:pt>
                <c:pt idx="89">
                  <c:v>218.49773487980465</c:v>
                </c:pt>
                <c:pt idx="90">
                  <c:v>188.36096247166964</c:v>
                </c:pt>
                <c:pt idx="91">
                  <c:v>156.0410558646586</c:v>
                </c:pt>
                <c:pt idx="92">
                  <c:v>121.83151419393819</c:v>
                </c:pt>
                <c:pt idx="93">
                  <c:v>86.051642666252974</c:v>
                </c:pt>
                <c:pt idx="94">
                  <c:v>49.043703599079905</c:v>
                </c:pt>
                <c:pt idx="95">
                  <c:v>11.169767455340169</c:v>
                </c:pt>
                <c:pt idx="96">
                  <c:v>27.19170815291676</c:v>
                </c:pt>
                <c:pt idx="97">
                  <c:v>65.649540069799841</c:v>
                </c:pt>
                <c:pt idx="98">
                  <c:v>103.80368721755113</c:v>
                </c:pt>
                <c:pt idx="99">
                  <c:v>141.24928679047707</c:v>
                </c:pt>
                <c:pt idx="100">
                  <c:v>177.5808190779282</c:v>
                </c:pt>
                <c:pt idx="101">
                  <c:v>212.39635886269554</c:v>
                </c:pt>
                <c:pt idx="102">
                  <c:v>245.30186964755808</c:v>
                </c:pt>
                <c:pt idx="103">
                  <c:v>275.91549571158231</c:v>
                </c:pt>
                <c:pt idx="104">
                  <c:v>303.87180621028057</c:v>
                </c:pt>
                <c:pt idx="105">
                  <c:v>328.82594522626664</c:v>
                </c:pt>
                <c:pt idx="106">
                  <c:v>350.45764186098495</c:v>
                </c:pt>
                <c:pt idx="107">
                  <c:v>368.4750351397833</c:v>
                </c:pt>
                <c:pt idx="108">
                  <c:v>382.61826968293292</c:v>
                </c:pt>
                <c:pt idx="109">
                  <c:v>392.66281976977405</c:v>
                </c:pt>
                <c:pt idx="110">
                  <c:v>398.42250158210436</c:v>
                </c:pt>
                <c:pt idx="111">
                  <c:v>399.75213604090362</c:v>
                </c:pt>
                <c:pt idx="112">
                  <c:v>396.54982772692222</c:v>
                </c:pt>
                <c:pt idx="113">
                  <c:v>388.75882887469925</c:v>
                </c:pt>
                <c:pt idx="114">
                  <c:v>376.36896132043915</c:v>
                </c:pt>
                <c:pt idx="115">
                  <c:v>359.41757353131663</c:v>
                </c:pt>
                <c:pt idx="116">
                  <c:v>337.99001440726255</c:v>
                </c:pt>
                <c:pt idx="117">
                  <c:v>312.21961038208866</c:v>
                </c:pt>
                <c:pt idx="118">
                  <c:v>282.28713741132123</c:v>
                </c:pt>
                <c:pt idx="119">
                  <c:v>248.41978466851518</c:v>
                </c:pt>
                <c:pt idx="120">
                  <c:v>210.88961212662511</c:v>
                </c:pt>
                <c:pt idx="121">
                  <c:v>170.01150962064617</c:v>
                </c:pt>
                <c:pt idx="122">
                  <c:v>126.14067041497663</c:v>
                </c:pt>
                <c:pt idx="123">
                  <c:v>79.669597675723665</c:v>
                </c:pt>
                <c:pt idx="124">
                  <c:v>31.024667515951379</c:v>
                </c:pt>
                <c:pt idx="125">
                  <c:v>19.33772261756193</c:v>
                </c:pt>
                <c:pt idx="126">
                  <c:v>70.935386571368412</c:v>
                </c:pt>
                <c:pt idx="127">
                  <c:v>123.26492488569762</c:v>
                </c:pt>
                <c:pt idx="128">
                  <c:v>175.80660046559171</c:v>
                </c:pt>
                <c:pt idx="129">
                  <c:v>228.02946814297843</c:v>
                </c:pt>
                <c:pt idx="130">
                  <c:v>279.39670830462848</c:v>
                </c:pt>
                <c:pt idx="131">
                  <c:v>329.37111179132683</c:v>
                </c:pt>
                <c:pt idx="132">
                  <c:v>377.42066081875731</c:v>
                </c:pt>
                <c:pt idx="133">
                  <c:v>423.02414876456521</c:v>
                </c:pt>
                <c:pt idx="134">
                  <c:v>465.67678033767197</c:v>
                </c:pt>
                <c:pt idx="135">
                  <c:v>504.89569291815269</c:v>
                </c:pt>
                <c:pt idx="136">
                  <c:v>540.22533974570661</c:v>
                </c:pt>
                <c:pt idx="137">
                  <c:v>571.24267615259032</c:v>
                </c:pt>
                <c:pt idx="138">
                  <c:v>597.56209118672507</c:v>
                </c:pt>
                <c:pt idx="139">
                  <c:v>618.84002874987368</c:v>
                </c:pt>
                <c:pt idx="140">
                  <c:v>634.77924477477814</c:v>
                </c:pt>
                <c:pt idx="141">
                  <c:v>645.13264996770579</c:v>
                </c:pt>
                <c:pt idx="142">
                  <c:v>649.70669122603931</c:v>
                </c:pt>
                <c:pt idx="143">
                  <c:v>648.36422897484999</c:v>
                </c:pt>
                <c:pt idx="144">
                  <c:v>641.02687231606831</c:v>
                </c:pt>
                <c:pt idx="145">
                  <c:v>627.67673900707132</c:v>
                </c:pt>
                <c:pt idx="146">
                  <c:v>608.35761283481224</c:v>
                </c:pt>
                <c:pt idx="147">
                  <c:v>583.17547687432443</c:v>
                </c:pt>
                <c:pt idx="148">
                  <c:v>552.29840735915207</c:v>
                </c:pt>
                <c:pt idx="149">
                  <c:v>515.95581938437806</c:v>
                </c:pt>
                <c:pt idx="150">
                  <c:v>474.43706234526064</c:v>
                </c:pt>
                <c:pt idx="151">
                  <c:v>428.08936981796495</c:v>
                </c:pt>
                <c:pt idx="152">
                  <c:v>377.31517544307133</c:v>
                </c:pt>
                <c:pt idx="153">
                  <c:v>322.56881320560865</c:v>
                </c:pt>
                <c:pt idx="154">
                  <c:v>264.35262724460256</c:v>
                </c:pt>
                <c:pt idx="155">
                  <c:v>203.21252289782188</c:v>
                </c:pt>
                <c:pt idx="156">
                  <c:v>139.73299702168751</c:v>
                </c:pt>
                <c:pt idx="157">
                  <c:v>74.531691651652324</c:v>
                </c:pt>
                <c:pt idx="158">
                  <c:v>8.2535207167711739</c:v>
                </c:pt>
                <c:pt idx="159">
                  <c:v>58.435575271444542</c:v>
                </c:pt>
                <c:pt idx="160">
                  <c:v>124.85518693272829</c:v>
                </c:pt>
                <c:pt idx="161">
                  <c:v>190.31724236805965</c:v>
                </c:pt>
                <c:pt idx="162">
                  <c:v>254.13299484831921</c:v>
                </c:pt>
                <c:pt idx="163">
                  <c:v>315.62012166999045</c:v>
                </c:pt>
                <c:pt idx="164">
                  <c:v>374.10986182920317</c:v>
                </c:pt>
                <c:pt idx="165">
                  <c:v>428.95411871805527</c:v>
                </c:pt>
                <c:pt idx="166">
                  <c:v>479.53245335447616</c:v>
                </c:pt>
                <c:pt idx="167">
                  <c:v>525.25889373710095</c:v>
                </c:pt>
                <c:pt idx="168">
                  <c:v>565.58848677903131</c:v>
                </c:pt>
                <c:pt idx="169">
                  <c:v>600.02352092088847</c:v>
                </c:pt>
                <c:pt idx="170">
                  <c:v>628.11934994752335</c:v>
                </c:pt>
                <c:pt idx="171">
                  <c:v>649.48975171902873</c:v>
                </c:pt>
                <c:pt idx="172">
                  <c:v>663.81175945239113</c:v>
                </c:pt>
                <c:pt idx="173">
                  <c:v>670.82990782363231</c:v>
                </c:pt>
                <c:pt idx="174">
                  <c:v>670.35984146262194</c:v>
                </c:pt>
                <c:pt idx="175">
                  <c:v>662.29123933703181</c:v>
                </c:pt>
                <c:pt idx="176">
                  <c:v>646.59001501420335</c:v>
                </c:pt>
                <c:pt idx="177">
                  <c:v>646.59001501420335</c:v>
                </c:pt>
                <c:pt idx="178">
                  <c:v>592.54240310919874</c:v>
                </c:pt>
                <c:pt idx="179">
                  <c:v>554.51807252728622</c:v>
                </c:pt>
                <c:pt idx="180">
                  <c:v>509.50414352974946</c:v>
                </c:pt>
                <c:pt idx="181">
                  <c:v>457.85347787650801</c:v>
                </c:pt>
                <c:pt idx="182">
                  <c:v>399.99185754081378</c:v>
                </c:pt>
                <c:pt idx="183">
                  <c:v>336.4146298025679</c:v>
                </c:pt>
                <c:pt idx="184">
                  <c:v>267.68258747536271</c:v>
                </c:pt>
                <c:pt idx="185">
                  <c:v>194.4171165324781</c:v>
                </c:pt>
                <c:pt idx="186">
                  <c:v>117.29465145520069</c:v>
                </c:pt>
                <c:pt idx="187">
                  <c:v>37.040486369925368</c:v>
                </c:pt>
                <c:pt idx="188">
                  <c:v>45.578002616203399</c:v>
                </c:pt>
                <c:pt idx="189">
                  <c:v>129.75866161021506</c:v>
                </c:pt>
                <c:pt idx="190">
                  <c:v>214.67232108701822</c:v>
                </c:pt>
                <c:pt idx="191">
                  <c:v>299.47094176224795</c:v>
                </c:pt>
                <c:pt idx="192">
                  <c:v>383.29606497779213</c:v>
                </c:pt>
                <c:pt idx="193">
                  <c:v>465.28748418807169</c:v>
                </c:pt>
                <c:pt idx="194">
                  <c:v>544.59205074508895</c:v>
                </c:pt>
                <c:pt idx="195">
                  <c:v>620.37252465139375</c:v>
                </c:pt>
                <c:pt idx="196">
                  <c:v>691.81637931940577</c:v>
                </c:pt>
                <c:pt idx="197">
                  <c:v>758.14446867192441</c:v>
                </c:pt>
                <c:pt idx="198">
                  <c:v>818.61946516057583</c:v>
                </c:pt>
                <c:pt idx="199">
                  <c:v>872.55397847609095</c:v>
                </c:pt>
                <c:pt idx="200">
                  <c:v>919.31826687605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EA-20E7-45DC-B75C-A5E1E69F6008}"/>
            </c:ext>
          </c:extLst>
        </c:ser>
        <c:ser>
          <c:idx val="112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f. 4'!$B$122:$GT$122</c:f>
              <c:numCache>
                <c:formatCode>0.000</c:formatCode>
                <c:ptCount val="201"/>
                <c:pt idx="0">
                  <c:v>21.023183697067459</c:v>
                </c:pt>
                <c:pt idx="1">
                  <c:v>31.970637268748757</c:v>
                </c:pt>
                <c:pt idx="2">
                  <c:v>43.22014334044372</c:v>
                </c:pt>
                <c:pt idx="3">
                  <c:v>54.663273978139408</c:v>
                </c:pt>
                <c:pt idx="4">
                  <c:v>66.18552058855073</c:v>
                </c:pt>
                <c:pt idx="5">
                  <c:v>77.667404099753796</c:v>
                </c:pt>
                <c:pt idx="6">
                  <c:v>88.985679329819448</c:v>
                </c:pt>
                <c:pt idx="7">
                  <c:v>100.01462215221028</c:v>
                </c:pt>
                <c:pt idx="8">
                  <c:v>110.62738675713375</c:v>
                </c:pt>
                <c:pt idx="9">
                  <c:v>120.69741911661291</c:v>
                </c:pt>
                <c:pt idx="10">
                  <c:v>130.09991170493237</c:v>
                </c:pt>
                <c:pt idx="11">
                  <c:v>138.71328362128833</c:v>
                </c:pt>
                <c:pt idx="12">
                  <c:v>146.42066952238815</c:v>
                </c:pt>
                <c:pt idx="13">
                  <c:v>153.11140021221465</c:v>
                </c:pt>
                <c:pt idx="14">
                  <c:v>158.68245736513578</c:v>
                </c:pt>
                <c:pt idx="15">
                  <c:v>163.03988468591811</c:v>
                </c:pt>
                <c:pt idx="16">
                  <c:v>166.10013784273542</c:v>
                </c:pt>
                <c:pt idx="17">
                  <c:v>167.7913557513896</c:v>
                </c:pt>
                <c:pt idx="18">
                  <c:v>168.05453624272064</c:v>
                </c:pt>
                <c:pt idx="19">
                  <c:v>166.84459981014672</c:v>
                </c:pt>
                <c:pt idx="20">
                  <c:v>164.13132600748915</c:v>
                </c:pt>
                <c:pt idx="21">
                  <c:v>159.9001481432262</c:v>
                </c:pt>
                <c:pt idx="22">
                  <c:v>154.1527931880797</c:v>
                </c:pt>
                <c:pt idx="23">
                  <c:v>146.9077552678952</c:v>
                </c:pt>
                <c:pt idx="24">
                  <c:v>138.20059274026937</c:v>
                </c:pt>
                <c:pt idx="25">
                  <c:v>128.08404063612423</c:v>
                </c:pt>
                <c:pt idx="26">
                  <c:v>116.62793216911598</c:v>
                </c:pt>
                <c:pt idx="27">
                  <c:v>103.91892505706416</c:v>
                </c:pt>
                <c:pt idx="28">
                  <c:v>90.060030539353576</c:v>
                </c:pt>
                <c:pt idx="29">
                  <c:v>75.169945189769763</c:v>
                </c:pt>
                <c:pt idx="30">
                  <c:v>59.382187891370371</c:v>
                </c:pt>
                <c:pt idx="31">
                  <c:v>42.844046633566052</c:v>
                </c:pt>
                <c:pt idx="32">
                  <c:v>25.715342085546069</c:v>
                </c:pt>
                <c:pt idx="33">
                  <c:v>8.1670171679402923</c:v>
                </c:pt>
                <c:pt idx="34">
                  <c:v>9.620435940667905</c:v>
                </c:pt>
                <c:pt idx="35">
                  <c:v>27.458697790850461</c:v>
                </c:pt>
                <c:pt idx="36">
                  <c:v>45.153477042839036</c:v>
                </c:pt>
                <c:pt idx="37">
                  <c:v>62.506481743417694</c:v>
                </c:pt>
                <c:pt idx="38">
                  <c:v>79.3174872620543</c:v>
                </c:pt>
                <c:pt idx="39">
                  <c:v>95.386480089019472</c:v>
                </c:pt>
                <c:pt idx="40">
                  <c:v>110.51585533998485</c:v>
                </c:pt>
                <c:pt idx="41">
                  <c:v>124.51264467510879</c:v>
                </c:pt>
                <c:pt idx="42">
                  <c:v>137.19075044366537</c:v>
                </c:pt>
                <c:pt idx="43">
                  <c:v>148.37316122323782</c:v>
                </c:pt>
                <c:pt idx="44">
                  <c:v>157.89412354813069</c:v>
                </c:pt>
                <c:pt idx="45">
                  <c:v>165.60124452489222</c:v>
                </c:pt>
                <c:pt idx="46">
                  <c:v>171.35750022064974</c:v>
                </c:pt>
                <c:pt idx="47">
                  <c:v>175.04312518617121</c:v>
                </c:pt>
                <c:pt idx="48">
                  <c:v>176.55735924080935</c:v>
                </c:pt>
                <c:pt idx="49">
                  <c:v>175.82002869808028</c:v>
                </c:pt>
                <c:pt idx="50">
                  <c:v>172.77294054259855</c:v>
                </c:pt>
                <c:pt idx="51">
                  <c:v>167.38106967213022</c:v>
                </c:pt>
                <c:pt idx="52">
                  <c:v>159.63352118007444</c:v>
                </c:pt>
                <c:pt idx="53">
                  <c:v>149.54425175798951</c:v>
                </c:pt>
                <c:pt idx="54">
                  <c:v>137.15253662603308</c:v>
                </c:pt>
                <c:pt idx="55">
                  <c:v>122.52317092967327</c:v>
                </c:pt>
                <c:pt idx="56">
                  <c:v>105.7463972493134</c:v>
                </c:pt>
                <c:pt idx="57">
                  <c:v>86.937553728666401</c:v>
                </c:pt>
                <c:pt idx="58">
                  <c:v>66.2364403086615</c:v>
                </c:pt>
                <c:pt idx="59">
                  <c:v>43.806403625320378</c:v>
                </c:pt>
                <c:pt idx="60">
                  <c:v>19.833144259724214</c:v>
                </c:pt>
                <c:pt idx="61">
                  <c:v>5.4767468180684684</c:v>
                </c:pt>
                <c:pt idx="62">
                  <c:v>31.897512626327558</c:v>
                </c:pt>
                <c:pt idx="63">
                  <c:v>59.186202288603631</c:v>
                </c:pt>
                <c:pt idx="64">
                  <c:v>87.084874793736233</c:v>
                </c:pt>
                <c:pt idx="65">
                  <c:v>115.32301540434374</c:v>
                </c:pt>
                <c:pt idx="66">
                  <c:v>115.32301540434374</c:v>
                </c:pt>
                <c:pt idx="67">
                  <c:v>171.68858386375788</c:v>
                </c:pt>
                <c:pt idx="68">
                  <c:v>199.23638583480667</c:v>
                </c:pt>
                <c:pt idx="69">
                  <c:v>225.97034313859737</c:v>
                </c:pt>
                <c:pt idx="70">
                  <c:v>251.59910227997599</c:v>
                </c:pt>
                <c:pt idx="71">
                  <c:v>275.83631635048442</c:v>
                </c:pt>
                <c:pt idx="72">
                  <c:v>298.40381466376357</c:v>
                </c:pt>
                <c:pt idx="73">
                  <c:v>319.03475356486246</c:v>
                </c:pt>
                <c:pt idx="74">
                  <c:v>337.4767137939703</c:v>
                </c:pt>
                <c:pt idx="75">
                  <c:v>353.49470966426202</c:v>
                </c:pt>
                <c:pt idx="76">
                  <c:v>366.87407557258911</c:v>
                </c:pt>
                <c:pt idx="77">
                  <c:v>377.42319600489151</c:v>
                </c:pt>
                <c:pt idx="78">
                  <c:v>384.97604622554383</c:v>
                </c:pt>
                <c:pt idx="79">
                  <c:v>389.3945122471842</c:v>
                </c:pt>
                <c:pt idx="80">
                  <c:v>390.57046045641749</c:v>
                </c:pt>
                <c:pt idx="81">
                  <c:v>388.42752940841535</c:v>
                </c:pt>
                <c:pt idx="82">
                  <c:v>382.92261878289816</c:v>
                </c:pt>
                <c:pt idx="83">
                  <c:v>374.04705329426594</c:v>
                </c:pt>
                <c:pt idx="84">
                  <c:v>361.82740244482568</c:v>
                </c:pt>
                <c:pt idx="85">
                  <c:v>346.32594037348349</c:v>
                </c:pt>
                <c:pt idx="86">
                  <c:v>327.64073365088183</c:v>
                </c:pt>
                <c:pt idx="87">
                  <c:v>305.90534867049683</c:v>
                </c:pt>
                <c:pt idx="88">
                  <c:v>281.28817424564477</c:v>
                </c:pt>
                <c:pt idx="89">
                  <c:v>253.99135910419355</c:v>
                </c:pt>
                <c:pt idx="90">
                  <c:v>224.24936813349024</c:v>
                </c:pt>
                <c:pt idx="91">
                  <c:v>192.3271654235356</c:v>
                </c:pt>
                <c:pt idx="92">
                  <c:v>158.51803634144269</c:v>
                </c:pt>
                <c:pt idx="93">
                  <c:v>123.14106499886316</c:v>
                </c:pt>
                <c:pt idx="94">
                  <c:v>86.53828750025076</c:v>
                </c:pt>
                <c:pt idx="95">
                  <c:v>49.071545237818889</c:v>
                </c:pt>
                <c:pt idx="96">
                  <c:v>11.119066184023469</c:v>
                </c:pt>
                <c:pt idx="97">
                  <c:v>26.928194419240874</c:v>
                </c:pt>
                <c:pt idx="98">
                  <c:v>64.670419405374162</c:v>
                </c:pt>
                <c:pt idx="99">
                  <c:v>101.70296363975609</c:v>
                </c:pt>
                <c:pt idx="100">
                  <c:v>137.6205166678283</c:v>
                </c:pt>
                <c:pt idx="101">
                  <c:v>172.02135202267309</c:v>
                </c:pt>
                <c:pt idx="102">
                  <c:v>204.51161946571366</c:v>
                </c:pt>
                <c:pt idx="103">
                  <c:v>234.70963518197891</c:v>
                </c:pt>
                <c:pt idx="104">
                  <c:v>262.25012416263417</c:v>
                </c:pt>
                <c:pt idx="105">
                  <c:v>286.78836869857849</c:v>
                </c:pt>
                <c:pt idx="106">
                  <c:v>308.0042170912422</c:v>
                </c:pt>
                <c:pt idx="107">
                  <c:v>325.60590736665341</c:v>
                </c:pt>
                <c:pt idx="108">
                  <c:v>339.33366195727461</c:v>
                </c:pt>
                <c:pt idx="109">
                  <c:v>348.96301098867627</c:v>
                </c:pt>
                <c:pt idx="110">
                  <c:v>354.30780396492719</c:v>
                </c:pt>
                <c:pt idx="111">
                  <c:v>355.22287227237376</c:v>
                </c:pt>
                <c:pt idx="112">
                  <c:v>351.60630799566314</c:v>
                </c:pt>
                <c:pt idx="113">
                  <c:v>343.40132803661692</c:v>
                </c:pt>
                <c:pt idx="114">
                  <c:v>330.59769641514191</c:v>
                </c:pt>
                <c:pt idx="115">
                  <c:v>313.23268187621528</c:v>
                </c:pt>
                <c:pt idx="116">
                  <c:v>291.39153248822907</c:v>
                </c:pt>
                <c:pt idx="117">
                  <c:v>265.20745375158998</c:v>
                </c:pt>
                <c:pt idx="118">
                  <c:v>234.86108179487937</c:v>
                </c:pt>
                <c:pt idx="119">
                  <c:v>200.57944846827269</c:v>
                </c:pt>
                <c:pt idx="120">
                  <c:v>162.63444049683315</c:v>
                </c:pt>
                <c:pt idx="121">
                  <c:v>121.34076027418838</c:v>
                </c:pt>
                <c:pt idx="122">
                  <c:v>77.053401302745286</c:v>
                </c:pt>
                <c:pt idx="123">
                  <c:v>30.164656661951589</c:v>
                </c:pt>
                <c:pt idx="124">
                  <c:v>18.899315847339818</c:v>
                </c:pt>
                <c:pt idx="125">
                  <c:v>69.682343134809997</c:v>
                </c:pt>
                <c:pt idx="126">
                  <c:v>121.7024672060231</c:v>
                </c:pt>
                <c:pt idx="127">
                  <c:v>174.45651828308394</c:v>
                </c:pt>
                <c:pt idx="128">
                  <c:v>227.42498818086764</c:v>
                </c:pt>
                <c:pt idx="129">
                  <c:v>280.07715758190147</c:v>
                </c:pt>
                <c:pt idx="130">
                  <c:v>331.87642740769758</c:v>
                </c:pt>
                <c:pt idx="131">
                  <c:v>382.28580151441406</c:v>
                </c:pt>
                <c:pt idx="132">
                  <c:v>430.77346548536019</c:v>
                </c:pt>
                <c:pt idx="133">
                  <c:v>476.81840438607725</c:v>
                </c:pt>
                <c:pt idx="134">
                  <c:v>519.91600101837082</c:v>
                </c:pt>
                <c:pt idx="135">
                  <c:v>559.5835554807436</c:v>
                </c:pt>
                <c:pt idx="136">
                  <c:v>595.3656667310363</c:v>
                </c:pt>
                <c:pt idx="137">
                  <c:v>626.83941736339386</c:v>
                </c:pt>
                <c:pt idx="138">
                  <c:v>653.61930395981472</c:v>
                </c:pt>
                <c:pt idx="139">
                  <c:v>675.36185715388058</c:v>
                </c:pt>
                <c:pt idx="140">
                  <c:v>691.769897941301</c:v>
                </c:pt>
                <c:pt idx="141">
                  <c:v>702.5963797723706</c:v>
                </c:pt>
                <c:pt idx="142">
                  <c:v>707.64776954247486</c:v>
                </c:pt>
                <c:pt idx="143">
                  <c:v>706.78692472884939</c:v>
                </c:pt>
                <c:pt idx="144">
                  <c:v>699.93542856920578</c:v>
                </c:pt>
                <c:pt idx="145">
                  <c:v>687.07535029874487</c:v>
                </c:pt>
                <c:pt idx="146">
                  <c:v>668.25040300910371</c:v>
                </c:pt>
                <c:pt idx="147">
                  <c:v>643.56647761322381</c:v>
                </c:pt>
                <c:pt idx="148">
                  <c:v>613.19153763663564</c:v>
                </c:pt>
                <c:pt idx="149">
                  <c:v>577.35486604662697</c:v>
                </c:pt>
                <c:pt idx="150">
                  <c:v>536.34566201105702</c:v>
                </c:pt>
                <c:pt idx="151">
                  <c:v>490.51099228011037</c:v>
                </c:pt>
                <c:pt idx="152">
                  <c:v>440.2531087366761</c:v>
                </c:pt>
                <c:pt idx="153">
                  <c:v>386.02615049244264</c:v>
                </c:pt>
                <c:pt idx="154">
                  <c:v>328.33225564455705</c:v>
                </c:pt>
                <c:pt idx="155">
                  <c:v>267.71711437907322</c:v>
                </c:pt>
                <c:pt idx="156">
                  <c:v>204.76500144058582</c:v>
                </c:pt>
                <c:pt idx="157">
                  <c:v>140.09333201187789</c:v>
                </c:pt>
                <c:pt idx="158">
                  <c:v>74.346790695128092</c:v>
                </c:pt>
                <c:pt idx="159">
                  <c:v>8.1910884921233702</c:v>
                </c:pt>
                <c:pt idx="160">
                  <c:v>57.693592616257128</c:v>
                </c:pt>
                <c:pt idx="161">
                  <c:v>122.61940374794371</c:v>
                </c:pt>
                <c:pt idx="162">
                  <c:v>185.89781458001949</c:v>
                </c:pt>
                <c:pt idx="163">
                  <c:v>246.84671004216287</c:v>
                </c:pt>
                <c:pt idx="164">
                  <c:v>304.79752591608894</c:v>
                </c:pt>
                <c:pt idx="165">
                  <c:v>359.10234956565455</c:v>
                </c:pt>
                <c:pt idx="166">
                  <c:v>409.14091132853673</c:v>
                </c:pt>
                <c:pt idx="167">
                  <c:v>454.32739217932004</c:v>
                </c:pt>
                <c:pt idx="168">
                  <c:v>494.11697413477236</c:v>
                </c:pt>
                <c:pt idx="169">
                  <c:v>528.01206151698636</c:v>
                </c:pt>
                <c:pt idx="170">
                  <c:v>555.56810361224098</c:v>
                </c:pt>
                <c:pt idx="171">
                  <c:v>576.39895244779393</c:v>
                </c:pt>
                <c:pt idx="172">
                  <c:v>590.18169333248034</c:v>
                </c:pt>
                <c:pt idx="173">
                  <c:v>596.66089043837019</c:v>
                </c:pt>
                <c:pt idx="174">
                  <c:v>595.65219500086516</c:v>
                </c:pt>
                <c:pt idx="175">
                  <c:v>587.0452696366533</c:v>
                </c:pt>
                <c:pt idx="176">
                  <c:v>570.8059887689501</c:v>
                </c:pt>
                <c:pt idx="177">
                  <c:v>570.8059887689501</c:v>
                </c:pt>
                <c:pt idx="178">
                  <c:v>515.68279588374514</c:v>
                </c:pt>
                <c:pt idx="179">
                  <c:v>477.12075324560368</c:v>
                </c:pt>
                <c:pt idx="180">
                  <c:v>431.56900551842392</c:v>
                </c:pt>
                <c:pt idx="181">
                  <c:v>379.38027159055559</c:v>
                </c:pt>
                <c:pt idx="182">
                  <c:v>320.98017331973995</c:v>
                </c:pt>
                <c:pt idx="183">
                  <c:v>256.86388222624862</c:v>
                </c:pt>
                <c:pt idx="184">
                  <c:v>187.59200147605725</c:v>
                </c:pt>
                <c:pt idx="185">
                  <c:v>113.78571540173829</c:v>
                </c:pt>
                <c:pt idx="186">
                  <c:v>36.121246865507544</c:v>
                </c:pt>
                <c:pt idx="187">
                  <c:v>44.676329489246605</c:v>
                </c:pt>
                <c:pt idx="188">
                  <c:v>127.8398627093202</c:v>
                </c:pt>
                <c:pt idx="189">
                  <c:v>212.56742747695333</c:v>
                </c:pt>
                <c:pt idx="190">
                  <c:v>298.03008397968779</c:v>
                </c:pt>
                <c:pt idx="191">
                  <c:v>383.38002148800115</c:v>
                </c:pt>
                <c:pt idx="192">
                  <c:v>467.75900645718917</c:v>
                </c:pt>
                <c:pt idx="193">
                  <c:v>550.30705176438687</c:v>
                </c:pt>
                <c:pt idx="194">
                  <c:v>630.17122030121823</c:v>
                </c:pt>
                <c:pt idx="195">
                  <c:v>706.51447361312717</c:v>
                </c:pt>
                <c:pt idx="196">
                  <c:v>778.52447464495162</c:v>
                </c:pt>
                <c:pt idx="197">
                  <c:v>845.4222529476865</c:v>
                </c:pt>
                <c:pt idx="198">
                  <c:v>906.47064094211294</c:v>
                </c:pt>
                <c:pt idx="199">
                  <c:v>960.98239103071683</c:v>
                </c:pt>
                <c:pt idx="200">
                  <c:v>1008.32788549950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EC-20E7-45DC-B75C-A5E1E69F6008}"/>
            </c:ext>
          </c:extLst>
        </c:ser>
        <c:ser>
          <c:idx val="113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f. 4'!$B$123:$GT$123</c:f>
              <c:numCache>
                <c:formatCode>0.000</c:formatCode>
                <c:ptCount val="201"/>
                <c:pt idx="0">
                  <c:v>30.966691413945981</c:v>
                </c:pt>
                <c:pt idx="1">
                  <c:v>42.083634995176681</c:v>
                </c:pt>
                <c:pt idx="2">
                  <c:v>53.50481526163486</c:v>
                </c:pt>
                <c:pt idx="3">
                  <c:v>65.122051163253431</c:v>
                </c:pt>
                <c:pt idx="4">
                  <c:v>76.821076032231531</c:v>
                </c:pt>
                <c:pt idx="5">
                  <c:v>88.482645346428455</c:v>
                </c:pt>
                <c:pt idx="6">
                  <c:v>99.98373875445337</c:v>
                </c:pt>
                <c:pt idx="7">
                  <c:v>111.19884499462961</c:v>
                </c:pt>
                <c:pt idx="8">
                  <c:v>122.00131702947293</c:v>
                </c:pt>
                <c:pt idx="9">
                  <c:v>132.26478352469451</c:v>
                </c:pt>
                <c:pt idx="10">
                  <c:v>141.86460174423246</c:v>
                </c:pt>
                <c:pt idx="11">
                  <c:v>150.6793360263778</c:v>
                </c:pt>
                <c:pt idx="12">
                  <c:v>158.59224526519307</c:v>
                </c:pt>
                <c:pt idx="13">
                  <c:v>165.49276225893817</c:v>
                </c:pt>
                <c:pt idx="14">
                  <c:v>171.27794741408675</c:v>
                </c:pt>
                <c:pt idx="15">
                  <c:v>175.8538991186746</c:v>
                </c:pt>
                <c:pt idx="16">
                  <c:v>179.13710312893119</c:v>
                </c:pt>
                <c:pt idx="17">
                  <c:v>181.05570355287031</c:v>
                </c:pt>
                <c:pt idx="18">
                  <c:v>181.5506784658219</c:v>
                </c:pt>
                <c:pt idx="19">
                  <c:v>180.57690385536173</c:v>
                </c:pt>
                <c:pt idx="20">
                  <c:v>178.10409046382483</c:v>
                </c:pt>
                <c:pt idx="21">
                  <c:v>174.11757917010056</c:v>
                </c:pt>
                <c:pt idx="22">
                  <c:v>168.61898182074492</c:v>
                </c:pt>
                <c:pt idx="23">
                  <c:v>161.62665587314385</c:v>
                </c:pt>
                <c:pt idx="24">
                  <c:v>153.17600283768633</c:v>
                </c:pt>
                <c:pt idx="25">
                  <c:v>143.31958228650407</c:v>
                </c:pt>
                <c:pt idx="26">
                  <c:v>132.12703511600671</c:v>
                </c:pt>
                <c:pt idx="27">
                  <c:v>119.68481178988119</c:v>
                </c:pt>
                <c:pt idx="28">
                  <c:v>106.09570342730866</c:v>
                </c:pt>
                <c:pt idx="29">
                  <c:v>91.478175815168086</c:v>
                </c:pt>
                <c:pt idx="30">
                  <c:v>75.965508688854101</c:v>
                </c:pt>
                <c:pt idx="31">
                  <c:v>59.704744918842501</c:v>
                </c:pt>
                <c:pt idx="32">
                  <c:v>42.855456533262966</c:v>
                </c:pt>
                <c:pt idx="33">
                  <c:v>25.588336773900494</c:v>
                </c:pt>
                <c:pt idx="34">
                  <c:v>8.083629597416758</c:v>
                </c:pt>
                <c:pt idx="35">
                  <c:v>9.4705898316073718</c:v>
                </c:pt>
                <c:pt idx="36">
                  <c:v>26.880268080362747</c:v>
                </c:pt>
                <c:pt idx="37">
                  <c:v>43.947342347616932</c:v>
                </c:pt>
                <c:pt idx="38">
                  <c:v>60.471806110234759</c:v>
                </c:pt>
                <c:pt idx="39">
                  <c:v>76.253850742040228</c:v>
                </c:pt>
                <c:pt idx="40">
                  <c:v>91.096060971286079</c:v>
                </c:pt>
                <c:pt idx="41">
                  <c:v>104.80564090519317</c:v>
                </c:pt>
                <c:pt idx="42">
                  <c:v>117.19664645154558</c:v>
                </c:pt>
                <c:pt idx="43">
                  <c:v>128.092199323578</c:v>
                </c:pt>
                <c:pt idx="44">
                  <c:v>137.32665743814064</c:v>
                </c:pt>
                <c:pt idx="45">
                  <c:v>144.7477164183239</c:v>
                </c:pt>
                <c:pt idx="46">
                  <c:v>150.2184170973658</c:v>
                </c:pt>
                <c:pt idx="47">
                  <c:v>153.61903439459189</c:v>
                </c:pt>
                <c:pt idx="48">
                  <c:v>154.8488236970102</c:v>
                </c:pt>
                <c:pt idx="49">
                  <c:v>153.82760192934296</c:v>
                </c:pt>
                <c:pt idx="50">
                  <c:v>150.49714182477132</c:v>
                </c:pt>
                <c:pt idx="51">
                  <c:v>144.82235950921751</c:v>
                </c:pt>
                <c:pt idx="52">
                  <c:v>136.79227737105504</c:v>
                </c:pt>
                <c:pt idx="53">
                  <c:v>126.42074628999647</c:v>
                </c:pt>
                <c:pt idx="54">
                  <c:v>113.74691362477019</c:v>
                </c:pt>
                <c:pt idx="55">
                  <c:v>98.835425887380708</c:v>
                </c:pt>
                <c:pt idx="56">
                  <c:v>81.776357737830182</c:v>
                </c:pt>
                <c:pt idx="57">
                  <c:v>62.684861790297482</c:v>
                </c:pt>
                <c:pt idx="58">
                  <c:v>41.700536700795006</c:v>
                </c:pt>
                <c:pt idx="59">
                  <c:v>18.986514076217066</c:v>
                </c:pt>
                <c:pt idx="60">
                  <c:v>5.2717321271931255</c:v>
                </c:pt>
                <c:pt idx="61">
                  <c:v>30.867846895565126</c:v>
                </c:pt>
                <c:pt idx="62">
                  <c:v>57.576316177110762</c:v>
                </c:pt>
                <c:pt idx="63">
                  <c:v>85.15443657180073</c:v>
                </c:pt>
                <c:pt idx="64">
                  <c:v>113.34451661867034</c:v>
                </c:pt>
                <c:pt idx="65">
                  <c:v>141.87629071088617</c:v>
                </c:pt>
                <c:pt idx="66">
                  <c:v>141.87629071088617</c:v>
                </c:pt>
                <c:pt idx="67">
                  <c:v>198.836783470771</c:v>
                </c:pt>
                <c:pt idx="68">
                  <c:v>226.68635019037447</c:v>
                </c:pt>
                <c:pt idx="69">
                  <c:v>253.72524130662714</c:v>
                </c:pt>
                <c:pt idx="70">
                  <c:v>279.66231396478656</c:v>
                </c:pt>
                <c:pt idx="71">
                  <c:v>304.21141745989593</c:v>
                </c:pt>
                <c:pt idx="72">
                  <c:v>327.09456091178612</c:v>
                </c:pt>
                <c:pt idx="73">
                  <c:v>348.04506227782116</c:v>
                </c:pt>
                <c:pt idx="74">
                  <c:v>366.81064410185343</c:v>
                </c:pt>
                <c:pt idx="75">
                  <c:v>383.15644127521364</c:v>
                </c:pt>
                <c:pt idx="76">
                  <c:v>396.86788634262518</c:v>
                </c:pt>
                <c:pt idx="77">
                  <c:v>407.75343852695386</c:v>
                </c:pt>
                <c:pt idx="78">
                  <c:v>415.64712367180863</c:v>
                </c:pt>
                <c:pt idx="79">
                  <c:v>420.41085370599865</c:v>
                </c:pt>
                <c:pt idx="80">
                  <c:v>421.93649601029114</c:v>
                </c:pt>
                <c:pt idx="81">
                  <c:v>420.14766520207792</c:v>
                </c:pt>
                <c:pt idx="82">
                  <c:v>415.00121233053557</c:v>
                </c:pt>
                <c:pt idx="83">
                  <c:v>406.48838927265683</c:v>
                </c:pt>
                <c:pt idx="84">
                  <c:v>394.63566921424552</c:v>
                </c:pt>
                <c:pt idx="85">
                  <c:v>379.50520746097044</c:v>
                </c:pt>
                <c:pt idx="86">
                  <c:v>361.19493042084639</c:v>
                </c:pt>
                <c:pt idx="87">
                  <c:v>339.83824439578865</c:v>
                </c:pt>
                <c:pt idx="88">
                  <c:v>315.60335977820267</c:v>
                </c:pt>
                <c:pt idx="89">
                  <c:v>288.69223032841751</c:v>
                </c:pt>
                <c:pt idx="90">
                  <c:v>259.33911136766505</c:v>
                </c:pt>
                <c:pt idx="91">
                  <c:v>227.80874491516954</c:v>
                </c:pt>
                <c:pt idx="92">
                  <c:v>194.39418398146401</c:v>
                </c:pt>
                <c:pt idx="93">
                  <c:v>159.41427235744712</c:v>
                </c:pt>
                <c:pt idx="94">
                  <c:v>123.21080026385161</c:v>
                </c:pt>
                <c:pt idx="95">
                  <c:v>86.145360102991191</c:v>
                </c:pt>
                <c:pt idx="96">
                  <c:v>48.595930239067862</c:v>
                </c:pt>
                <c:pt idx="97">
                  <c:v>10.953218181371485</c:v>
                </c:pt>
                <c:pt idx="98">
                  <c:v>26.38320228519142</c:v>
                </c:pt>
                <c:pt idx="99">
                  <c:v>63.008922624993197</c:v>
                </c:pt>
                <c:pt idx="100">
                  <c:v>98.518859835748415</c:v>
                </c:pt>
                <c:pt idx="101">
                  <c:v>132.51150348346471</c:v>
                </c:pt>
                <c:pt idx="102">
                  <c:v>164.5932057846133</c:v>
                </c:pt>
                <c:pt idx="103">
                  <c:v>194.38246977853007</c:v>
                </c:pt>
                <c:pt idx="104">
                  <c:v>221.51418984295967</c:v>
                </c:pt>
                <c:pt idx="105">
                  <c:v>245.64379849519821</c:v>
                </c:pt>
                <c:pt idx="106">
                  <c:v>266.4512736018782</c:v>
                </c:pt>
                <c:pt idx="107">
                  <c:v>283.64496079846236</c:v>
                </c:pt>
                <c:pt idx="108">
                  <c:v>296.96516709588269</c:v>
                </c:pt>
                <c:pt idx="109">
                  <c:v>306.18748332213352</c:v>
                </c:pt>
                <c:pt idx="110">
                  <c:v>311.12579520114315</c:v>
                </c:pt>
                <c:pt idx="111">
                  <c:v>311.63494549465719</c:v>
                </c:pt>
                <c:pt idx="112">
                  <c:v>307.6130127046012</c:v>
                </c:pt>
                <c:pt idx="113">
                  <c:v>299.00317532766974</c:v>
                </c:pt>
                <c:pt idx="114">
                  <c:v>285.79513453996731</c:v>
                </c:pt>
                <c:pt idx="115">
                  <c:v>268.0260724319088</c:v>
                </c:pt>
                <c:pt idx="116">
                  <c:v>245.7811274723874</c:v>
                </c:pt>
                <c:pt idx="117">
                  <c:v>219.19337371245638</c:v>
                </c:pt>
                <c:pt idx="118">
                  <c:v>188.4432952948878</c:v>
                </c:pt>
                <c:pt idx="119">
                  <c:v>153.75775306618354</c:v>
                </c:pt>
                <c:pt idx="120">
                  <c:v>115.40844543848138</c:v>
                </c:pt>
                <c:pt idx="121">
                  <c:v>73.709871064792125</c:v>
                </c:pt>
                <c:pt idx="122">
                  <c:v>29.016806314923382</c:v>
                </c:pt>
                <c:pt idx="123">
                  <c:v>18.278684086741851</c:v>
                </c:pt>
                <c:pt idx="124">
                  <c:v>67.750679635232316</c:v>
                </c:pt>
                <c:pt idx="125">
                  <c:v>118.94325110594582</c:v>
                </c:pt>
                <c:pt idx="126">
                  <c:v>171.37468850337262</c:v>
                </c:pt>
                <c:pt idx="127">
                  <c:v>224.54207170382969</c:v>
                </c:pt>
                <c:pt idx="128">
                  <c:v>277.9261413372281</c:v>
                </c:pt>
                <c:pt idx="129">
                  <c:v>330.9964235758772</c:v>
                </c:pt>
                <c:pt idx="130">
                  <c:v>383.21655905296444</c:v>
                </c:pt>
                <c:pt idx="131">
                  <c:v>434.04978316309706</c:v>
                </c:pt>
                <c:pt idx="132">
                  <c:v>482.96450254135129</c:v>
                </c:pt>
                <c:pt idx="133">
                  <c:v>529.43991060967687</c:v>
                </c:pt>
                <c:pt idx="134">
                  <c:v>572.97158374910168</c:v>
                </c:pt>
                <c:pt idx="135">
                  <c:v>613.07699892598384</c:v>
                </c:pt>
                <c:pt idx="136">
                  <c:v>649.30091348744884</c:v>
                </c:pt>
                <c:pt idx="137">
                  <c:v>681.22054835578103</c:v>
                </c:pt>
                <c:pt idx="138">
                  <c:v>708.4505169978446</c:v>
                </c:pt>
                <c:pt idx="139">
                  <c:v>730.6474443209388</c:v>
                </c:pt>
                <c:pt idx="140">
                  <c:v>747.5142220413893</c:v>
                </c:pt>
                <c:pt idx="141">
                  <c:v>758.8038500703899</c:v>
                </c:pt>
                <c:pt idx="142">
                  <c:v>764.32281704028526</c:v>
                </c:pt>
                <c:pt idx="143">
                  <c:v>763.93397722414284</c:v>
                </c:pt>
                <c:pt idx="144">
                  <c:v>757.55888574639232</c:v>
                </c:pt>
                <c:pt idx="145">
                  <c:v>745.17955910073852</c:v>
                </c:pt>
                <c:pt idx="146">
                  <c:v>726.8396335360834</c:v>
                </c:pt>
                <c:pt idx="147">
                  <c:v>702.64489978918243</c:v>
                </c:pt>
                <c:pt idx="148">
                  <c:v>672.7631988768544</c:v>
                </c:pt>
                <c:pt idx="149">
                  <c:v>637.42367014921922</c:v>
                </c:pt>
                <c:pt idx="150">
                  <c:v>596.91534948348442</c:v>
                </c:pt>
                <c:pt idx="151">
                  <c:v>551.58512229724806</c:v>
                </c:pt>
                <c:pt idx="152">
                  <c:v>501.83504291069039</c:v>
                </c:pt>
                <c:pt idx="153">
                  <c:v>448.11903861665201</c:v>
                </c:pt>
                <c:pt idx="154">
                  <c:v>390.93902355371614</c:v>
                </c:pt>
                <c:pt idx="155">
                  <c:v>330.84045404737674</c:v>
                </c:pt>
                <c:pt idx="156">
                  <c:v>268.40736341633067</c:v>
                </c:pt>
                <c:pt idx="157">
                  <c:v>204.25692026437201</c:v>
                </c:pt>
                <c:pt idx="158">
                  <c:v>139.03355992533565</c:v>
                </c:pt>
                <c:pt idx="159">
                  <c:v>73.402743933916781</c:v>
                </c:pt>
                <c:pt idx="160">
                  <c:v>8.0444070977473867</c:v>
                </c:pt>
                <c:pt idx="161">
                  <c:v>56.353844110831901</c:v>
                </c:pt>
                <c:pt idx="162">
                  <c:v>119.10371459303737</c:v>
                </c:pt>
                <c:pt idx="163">
                  <c:v>179.52331496680281</c:v>
                </c:pt>
                <c:pt idx="164">
                  <c:v>236.94429491121855</c:v>
                </c:pt>
                <c:pt idx="165">
                  <c:v>290.71894175944459</c:v>
                </c:pt>
                <c:pt idx="166">
                  <c:v>340.22716989236204</c:v>
                </c:pt>
                <c:pt idx="167">
                  <c:v>384.88332656276157</c:v>
                </c:pt>
                <c:pt idx="168">
                  <c:v>424.14274063922164</c:v>
                </c:pt>
                <c:pt idx="169">
                  <c:v>457.50794240195665</c:v>
                </c:pt>
                <c:pt idx="170">
                  <c:v>484.53448494314483</c:v>
                </c:pt>
                <c:pt idx="171">
                  <c:v>504.83630090652809</c:v>
                </c:pt>
                <c:pt idx="172">
                  <c:v>518.09053222251623</c:v>
                </c:pt>
                <c:pt idx="173">
                  <c:v>524.04177512410058</c:v>
                </c:pt>
                <c:pt idx="174">
                  <c:v>522.50568802660962</c:v>
                </c:pt>
                <c:pt idx="175">
                  <c:v>513.37191577392241</c:v>
                </c:pt>
                <c:pt idx="176">
                  <c:v>496.60629024129156</c:v>
                </c:pt>
                <c:pt idx="177">
                  <c:v>496.60629024129156</c:v>
                </c:pt>
                <c:pt idx="178">
                  <c:v>440.43162342329725</c:v>
                </c:pt>
                <c:pt idx="179">
                  <c:v>401.34424758152926</c:v>
                </c:pt>
                <c:pt idx="180">
                  <c:v>355.26726304040034</c:v>
                </c:pt>
                <c:pt idx="181">
                  <c:v>302.55323339307523</c:v>
                </c:pt>
                <c:pt idx="182">
                  <c:v>243.62760645869687</c:v>
                </c:pt>
                <c:pt idx="183">
                  <c:v>178.98536271446122</c:v>
                </c:pt>
                <c:pt idx="184">
                  <c:v>109.18689918763016</c:v>
                </c:pt>
                <c:pt idx="185">
                  <c:v>34.853181036094249</c:v>
                </c:pt>
                <c:pt idx="186">
                  <c:v>43.339798898659936</c:v>
                </c:pt>
                <c:pt idx="187">
                  <c:v>124.66720454172933</c:v>
                </c:pt>
                <c:pt idx="188">
                  <c:v>208.36212967245399</c:v>
                </c:pt>
                <c:pt idx="189">
                  <c:v>293.62289742439003</c:v>
                </c:pt>
                <c:pt idx="190">
                  <c:v>379.62081767272377</c:v>
                </c:pt>
                <c:pt idx="191">
                  <c:v>465.50832811710967</c:v>
                </c:pt>
                <c:pt idx="192">
                  <c:v>550.4274399013301</c:v>
                </c:pt>
                <c:pt idx="193">
                  <c:v>633.51840440547039</c:v>
                </c:pt>
                <c:pt idx="194">
                  <c:v>713.92851445552549</c:v>
                </c:pt>
                <c:pt idx="195">
                  <c:v>790.82095066530314</c:v>
                </c:pt>
                <c:pt idx="196">
                  <c:v>863.38358199313882</c:v>
                </c:pt>
                <c:pt idx="197">
                  <c:v>930.83762889024024</c:v>
                </c:pt>
                <c:pt idx="198">
                  <c:v>992.44609765690473</c:v>
                </c:pt>
                <c:pt idx="199">
                  <c:v>1047.5218958170908</c:v>
                </c:pt>
                <c:pt idx="200">
                  <c:v>1095.43554047031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EE-20E7-45DC-B75C-A5E1E69F6008}"/>
            </c:ext>
          </c:extLst>
        </c:ser>
        <c:ser>
          <c:idx val="114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. 4'!$B$124:$GT$124</c:f>
              <c:numCache>
                <c:formatCode>0.000</c:formatCode>
                <c:ptCount val="201"/>
                <c:pt idx="0">
                  <c:v>40.545298868484359</c:v>
                </c:pt>
                <c:pt idx="1">
                  <c:v>51.823715928592868</c:v>
                </c:pt>
                <c:pt idx="2">
                  <c:v>63.408513910064912</c:v>
                </c:pt>
                <c:pt idx="3">
                  <c:v>75.191778397494886</c:v>
                </c:pt>
                <c:pt idx="4">
                  <c:v>87.059504002604925</c:v>
                </c:pt>
                <c:pt idx="5">
                  <c:v>98.892699517020191</c:v>
                </c:pt>
                <c:pt idx="6">
                  <c:v>110.56858740633115</c:v>
                </c:pt>
                <c:pt idx="7">
                  <c:v>121.96188630291084</c:v>
                </c:pt>
                <c:pt idx="8">
                  <c:v>132.94616384336783</c:v>
                </c:pt>
                <c:pt idx="9">
                  <c:v>143.39524600259668</c:v>
                </c:pt>
                <c:pt idx="10">
                  <c:v>153.18466801736113</c:v>
                </c:pt>
                <c:pt idx="11">
                  <c:v>162.19315108417467</c:v>
                </c:pt>
                <c:pt idx="12">
                  <c:v>170.30408827344343</c:v>
                </c:pt>
                <c:pt idx="13">
                  <c:v>177.40702253724655</c:v>
                </c:pt>
                <c:pt idx="14">
                  <c:v>183.39909931273172</c:v>
                </c:pt>
                <c:pt idx="15">
                  <c:v>188.1864760458657</c:v>
                </c:pt>
                <c:pt idx="16">
                  <c:v>191.68567098797786</c:v>
                </c:pt>
                <c:pt idx="17">
                  <c:v>193.8248338546712</c:v>
                </c:pt>
                <c:pt idx="18">
                  <c:v>194.54492138532439</c:v>
                </c:pt>
                <c:pt idx="19">
                  <c:v>193.80076150120374</c:v>
                </c:pt>
                <c:pt idx="20">
                  <c:v>191.56199062823885</c:v>
                </c:pt>
                <c:pt idx="21">
                  <c:v>187.81384982136316</c:v>
                </c:pt>
                <c:pt idx="22">
                  <c:v>182.55782659303364</c:v>
                </c:pt>
                <c:pt idx="23">
                  <c:v>175.8121307986998</c:v>
                </c:pt>
                <c:pt idx="24">
                  <c:v>167.61199455376627</c:v>
                </c:pt>
                <c:pt idx="25">
                  <c:v>158.00978793487124</c:v>
                </c:pt>
                <c:pt idx="26">
                  <c:v>147.07494413579803</c:v>
                </c:pt>
                <c:pt idx="27">
                  <c:v>134.89368978577048</c:v>
                </c:pt>
                <c:pt idx="28">
                  <c:v>121.56857827414971</c:v>
                </c:pt>
                <c:pt idx="29">
                  <c:v>107.21782613795561</c:v>
                </c:pt>
                <c:pt idx="30">
                  <c:v>91.974454833106819</c:v>
                </c:pt>
                <c:pt idx="31">
                  <c:v>75.985242501629386</c:v>
                </c:pt>
                <c:pt idx="32">
                  <c:v>59.409492639308681</c:v>
                </c:pt>
                <c:pt idx="33">
                  <c:v>42.417628834777268</c:v>
                </c:pt>
                <c:pt idx="34">
                  <c:v>25.189626965021336</c:v>
                </c:pt>
                <c:pt idx="35">
                  <c:v>7.9132983669868171</c:v>
                </c:pt>
                <c:pt idx="36">
                  <c:v>9.2175604660330706</c:v>
                </c:pt>
                <c:pt idx="37">
                  <c:v>26.005134216948083</c:v>
                </c:pt>
                <c:pt idx="38">
                  <c:v>42.249651918611761</c:v>
                </c:pt>
                <c:pt idx="39">
                  <c:v>57.751526219085761</c:v>
                </c:pt>
                <c:pt idx="40">
                  <c:v>72.313546628210403</c:v>
                </c:pt>
                <c:pt idx="41">
                  <c:v>85.743103496034081</c:v>
                </c:pt>
                <c:pt idx="42">
                  <c:v>97.854418573531632</c:v>
                </c:pt>
                <c:pt idx="43">
                  <c:v>108.47075736044135</c:v>
                </c:pt>
                <c:pt idx="44">
                  <c:v>117.42659806676276</c:v>
                </c:pt>
                <c:pt idx="45">
                  <c:v>124.56973191345182</c:v>
                </c:pt>
                <c:pt idx="46">
                  <c:v>129.76326968114597</c:v>
                </c:pt>
                <c:pt idx="47">
                  <c:v>132.88752988721313</c:v>
                </c:pt>
                <c:pt idx="48">
                  <c:v>133.84178473172901</c:v>
                </c:pt>
                <c:pt idx="49">
                  <c:v>132.54584099951836</c:v>
                </c:pt>
                <c:pt idx="50">
                  <c:v>128.94143443221429</c:v>
                </c:pt>
                <c:pt idx="51">
                  <c:v>122.99341768214772</c:v>
                </c:pt>
                <c:pt idx="52">
                  <c:v>114.69072381626454</c:v>
                </c:pt>
                <c:pt idx="53">
                  <c:v>104.04708943748379</c:v>
                </c:pt>
                <c:pt idx="54">
                  <c:v>91.10152381419023</c:v>
                </c:pt>
                <c:pt idx="55">
                  <c:v>75.918512934247858</c:v>
                </c:pt>
                <c:pt idx="56">
                  <c:v>58.587950103625381</c:v>
                </c:pt>
                <c:pt idx="57">
                  <c:v>39.224787564605002</c:v>
                </c:pt>
                <c:pt idx="58">
                  <c:v>17.968406585488914</c:v>
                </c:pt>
                <c:pt idx="59">
                  <c:v>5.0182934582861609</c:v>
                </c:pt>
                <c:pt idx="60">
                  <c:v>29.550083365301997</c:v>
                </c:pt>
                <c:pt idx="61">
                  <c:v>55.420862954371266</c:v>
                </c:pt>
                <c:pt idx="62">
                  <c:v>82.40538053804309</c:v>
                </c:pt>
                <c:pt idx="63">
                  <c:v>110.26119999082192</c:v>
                </c:pt>
                <c:pt idx="64">
                  <c:v>138.73089936595443</c:v>
                </c:pt>
                <c:pt idx="65">
                  <c:v>167.54448211759939</c:v>
                </c:pt>
                <c:pt idx="66">
                  <c:v>167.54448211759939</c:v>
                </c:pt>
                <c:pt idx="67">
                  <c:v>225.07621806889205</c:v>
                </c:pt>
                <c:pt idx="68">
                  <c:v>253.21573116454201</c:v>
                </c:pt>
                <c:pt idx="69">
                  <c:v>280.5477765619662</c:v>
                </c:pt>
                <c:pt idx="70">
                  <c:v>306.7814388980666</c:v>
                </c:pt>
                <c:pt idx="71">
                  <c:v>331.63077936766769</c:v>
                </c:pt>
                <c:pt idx="72">
                  <c:v>354.81800128128583</c:v>
                </c:pt>
                <c:pt idx="73">
                  <c:v>376.07659713758488</c:v>
                </c:pt>
                <c:pt idx="74">
                  <c:v>395.15444262837366</c:v>
                </c:pt>
                <c:pt idx="75">
                  <c:v>411.81680286939121</c:v>
                </c:pt>
                <c:pt idx="76">
                  <c:v>425.84921640506218</c:v>
                </c:pt>
                <c:pt idx="77">
                  <c:v>437.06022317413277</c:v>
                </c:pt>
                <c:pt idx="78">
                  <c:v>445.28390364578485</c:v>
                </c:pt>
                <c:pt idx="79">
                  <c:v>450.38219773829229</c:v>
                </c:pt>
                <c:pt idx="80">
                  <c:v>452.24697390611766</c:v>
                </c:pt>
                <c:pt idx="81">
                  <c:v>450.80182091385052</c:v>
                </c:pt>
                <c:pt idx="82">
                  <c:v>446.00353728968003</c:v>
                </c:pt>
                <c:pt idx="83">
                  <c:v>437.84329624619937</c:v>
                </c:pt>
                <c:pt idx="84">
                  <c:v>426.34746694738845</c:v>
                </c:pt>
                <c:pt idx="85">
                  <c:v>411.57807635902037</c:v>
                </c:pt>
                <c:pt idx="86">
                  <c:v>393.63289951347161</c:v>
                </c:pt>
                <c:pt idx="87">
                  <c:v>372.64516981377216</c:v>
                </c:pt>
                <c:pt idx="88">
                  <c:v>348.78290495774331</c:v>
                </c:pt>
                <c:pt idx="89">
                  <c:v>322.24784814077248</c:v>
                </c:pt>
                <c:pt idx="90">
                  <c:v>293.27402835268703</c:v>
                </c:pt>
                <c:pt idx="91">
                  <c:v>262.12594777627248</c:v>
                </c:pt>
                <c:pt idx="92">
                  <c:v>229.0964084769557</c:v>
                </c:pt>
                <c:pt idx="93">
                  <c:v>194.50399469922181</c:v>
                </c:pt>
                <c:pt idx="94">
                  <c:v>158.69023110938511</c:v>
                </c:pt>
                <c:pt idx="95">
                  <c:v>122.01644120066747</c:v>
                </c:pt>
                <c:pt idx="96">
                  <c:v>84.860333760356809</c:v>
                </c:pt>
                <c:pt idx="97">
                  <c:v>47.612348746529726</c:v>
                </c:pt>
                <c:pt idx="98">
                  <c:v>10.671797091863851</c:v>
                </c:pt>
                <c:pt idx="99">
                  <c:v>25.557168194925232</c:v>
                </c:pt>
                <c:pt idx="100">
                  <c:v>60.66970976000686</c:v>
                </c:pt>
                <c:pt idx="101">
                  <c:v>94.264550484947989</c:v>
                </c:pt>
                <c:pt idx="102">
                  <c:v>125.94826123767179</c:v>
                </c:pt>
                <c:pt idx="103">
                  <c:v>155.33954686016557</c:v>
                </c:pt>
                <c:pt idx="104">
                  <c:v>182.07348466767976</c:v>
                </c:pt>
                <c:pt idx="105">
                  <c:v>205.80566942201918</c:v>
                </c:pt>
                <c:pt idx="106">
                  <c:v>226.21621892023478</c:v>
                </c:pt>
                <c:pt idx="107">
                  <c:v>243.01359501597869</c:v>
                </c:pt>
                <c:pt idx="108">
                  <c:v>255.93819606492988</c:v>
                </c:pt>
                <c:pt idx="109">
                  <c:v>264.76567845370039</c:v>
                </c:pt>
                <c:pt idx="110">
                  <c:v>269.30996702366707</c:v>
                </c:pt>
                <c:pt idx="111">
                  <c:v>269.4259168220064</c:v>
                </c:pt>
                <c:pt idx="112">
                  <c:v>265.01159168130476</c:v>
                </c:pt>
                <c:pt idx="113">
                  <c:v>256.0101286207194</c:v>
                </c:pt>
                <c:pt idx="114">
                  <c:v>242.41116094504841</c:v>
                </c:pt>
                <c:pt idx="115">
                  <c:v>224.2517771577794</c:v>
                </c:pt>
                <c:pt idx="116">
                  <c:v>201.61699736034689</c:v>
                </c:pt>
                <c:pt idx="117">
                  <c:v>174.63975363850238</c:v>
                </c:pt>
                <c:pt idx="118">
                  <c:v>143.50036599034379</c:v>
                </c:pt>
                <c:pt idx="119">
                  <c:v>108.42551057840561</c:v>
                </c:pt>
                <c:pt idx="120">
                  <c:v>69.686682436866178</c:v>
                </c:pt>
                <c:pt idx="121">
                  <c:v>27.598160178870135</c:v>
                </c:pt>
                <c:pt idx="122">
                  <c:v>17.485514328982202</c:v>
                </c:pt>
                <c:pt idx="123">
                  <c:v>65.172522985777661</c:v>
                </c:pt>
                <c:pt idx="124">
                  <c:v>115.03720156609722</c:v>
                </c:pt>
                <c:pt idx="125">
                  <c:v>166.62388422031276</c:v>
                </c:pt>
                <c:pt idx="126">
                  <c:v>219.45112879175466</c:v>
                </c:pt>
                <c:pt idx="127">
                  <c:v>273.01628478328911</c:v>
                </c:pt>
                <c:pt idx="128">
                  <c:v>326.80036154506604</c:v>
                </c:pt>
                <c:pt idx="129">
                  <c:v>380.27315037835928</c:v>
                </c:pt>
                <c:pt idx="130">
                  <c:v>432.89855080496585</c:v>
                </c:pt>
                <c:pt idx="131">
                  <c:v>484.14004828101781</c:v>
                </c:pt>
                <c:pt idx="132">
                  <c:v>533.46628817749979</c:v>
                </c:pt>
                <c:pt idx="133">
                  <c:v>580.35668894128275</c:v>
                </c:pt>
                <c:pt idx="134">
                  <c:v>624.30703601895448</c:v>
                </c:pt>
                <c:pt idx="135">
                  <c:v>664.83499739415731</c:v>
                </c:pt>
                <c:pt idx="136">
                  <c:v>701.48550147444394</c:v>
                </c:pt>
                <c:pt idx="137">
                  <c:v>733.83591857648923</c:v>
                </c:pt>
                <c:pt idx="138">
                  <c:v>761.50098840281282</c:v>
                </c:pt>
                <c:pt idx="139">
                  <c:v>784.13743767632832</c:v>
                </c:pt>
                <c:pt idx="140">
                  <c:v>801.44823449162743</c:v>
                </c:pt>
                <c:pt idx="141">
                  <c:v>813.18642893767469</c:v>
                </c:pt>
                <c:pt idx="142">
                  <c:v>819.15853312273089</c:v>
                </c:pt>
                <c:pt idx="143">
                  <c:v>819.22739785936142</c:v>
                </c:pt>
                <c:pt idx="144">
                  <c:v>813.31454790965199</c:v>
                </c:pt>
                <c:pt idx="145">
                  <c:v>801.40194280649143</c:v>
                </c:pt>
                <c:pt idx="146">
                  <c:v>783.533135808628</c:v>
                </c:pt>
                <c:pt idx="147">
                  <c:v>759.8138094625358</c:v>
                </c:pt>
                <c:pt idx="148">
                  <c:v>730.41167247562601</c:v>
                </c:pt>
                <c:pt idx="149">
                  <c:v>695.55570909147593</c:v>
                </c:pt>
                <c:pt idx="150">
                  <c:v>655.53477883339076</c:v>
                </c:pt>
                <c:pt idx="151">
                  <c:v>610.69557127977373</c:v>
                </c:pt>
                <c:pt idx="152">
                  <c:v>561.43992738308009</c:v>
                </c:pt>
                <c:pt idx="153">
                  <c:v>508.22154567179507</c:v>
                </c:pt>
                <c:pt idx="154">
                  <c:v>451.54209840925239</c:v>
                </c:pt>
                <c:pt idx="155">
                  <c:v>391.9467893515419</c:v>
                </c:pt>
                <c:pt idx="156">
                  <c:v>330.01939107739037</c:v>
                </c:pt>
                <c:pt idx="157">
                  <c:v>266.37680588528394</c:v>
                </c:pt>
                <c:pt idx="158">
                  <c:v>201.66319989924628</c:v>
                </c:pt>
                <c:pt idx="159">
                  <c:v>136.54376522951341</c:v>
                </c:pt>
                <c:pt idx="160">
                  <c:v>71.698169736610396</c:v>
                </c:pt>
                <c:pt idx="161">
                  <c:v>7.8137580903704897</c:v>
                </c:pt>
                <c:pt idx="162">
                  <c:v>54.421428652486391</c:v>
                </c:pt>
                <c:pt idx="163">
                  <c:v>114.32574485320987</c:v>
                </c:pt>
                <c:pt idx="164">
                  <c:v>171.2310712000556</c:v>
                </c:pt>
                <c:pt idx="165">
                  <c:v>224.48991099303095</c:v>
                </c:pt>
                <c:pt idx="166">
                  <c:v>273.48237737967747</c:v>
                </c:pt>
                <c:pt idx="167">
                  <c:v>317.62299719324812</c:v>
                </c:pt>
                <c:pt idx="168">
                  <c:v>356.3672579022774</c:v>
                </c:pt>
                <c:pt idx="169">
                  <c:v>389.21782582175047</c:v>
                </c:pt>
                <c:pt idx="170">
                  <c:v>415.73036615421745</c:v>
                </c:pt>
                <c:pt idx="171">
                  <c:v>435.51889860922267</c:v>
                </c:pt>
                <c:pt idx="172">
                  <c:v>448.26062626847676</c:v>
                </c:pt>
                <c:pt idx="173">
                  <c:v>453.70017999076634</c:v>
                </c:pt>
                <c:pt idx="174">
                  <c:v>451.65322594574042</c:v>
                </c:pt>
                <c:pt idx="175">
                  <c:v>442.00938978264475</c:v>
                </c:pt>
                <c:pt idx="176">
                  <c:v>424.7344574249318</c:v>
                </c:pt>
                <c:pt idx="177">
                  <c:v>424.7344574249318</c:v>
                </c:pt>
                <c:pt idx="178">
                  <c:v>367.54313363728903</c:v>
                </c:pt>
                <c:pt idx="179">
                  <c:v>327.94818740032872</c:v>
                </c:pt>
                <c:pt idx="180">
                  <c:v>281.36395124875389</c:v>
                </c:pt>
                <c:pt idx="181">
                  <c:v>228.14282105692948</c:v>
                </c:pt>
                <c:pt idx="182">
                  <c:v>168.71005668231237</c:v>
                </c:pt>
                <c:pt idx="183">
                  <c:v>103.56043227557674</c:v>
                </c:pt>
                <c:pt idx="184">
                  <c:v>33.254122234173629</c:v>
                </c:pt>
                <c:pt idx="185">
                  <c:v>41.588144992662954</c:v>
                </c:pt>
                <c:pt idx="186">
                  <c:v>120.29062498583394</c:v>
                </c:pt>
                <c:pt idx="187">
                  <c:v>202.12873932440041</c:v>
                </c:pt>
                <c:pt idx="188">
                  <c:v>286.33584609884991</c:v>
                </c:pt>
                <c:pt idx="189">
                  <c:v>372.11053677015991</c:v>
                </c:pt>
                <c:pt idx="190">
                  <c:v>458.62439087617287</c:v>
                </c:pt>
                <c:pt idx="191">
                  <c:v>545.03011442005413</c:v>
                </c:pt>
                <c:pt idx="192">
                  <c:v>630.46998280915193</c:v>
                </c:pt>
                <c:pt idx="193">
                  <c:v>714.08450500673757</c:v>
                </c:pt>
                <c:pt idx="194">
                  <c:v>795.02122216792668</c:v>
                </c:pt>
                <c:pt idx="195">
                  <c:v>872.44355150036017</c:v>
                </c:pt>
                <c:pt idx="196">
                  <c:v>945.53958445695059</c:v>
                </c:pt>
                <c:pt idx="197">
                  <c:v>1013.5307476611356</c:v>
                </c:pt>
                <c:pt idx="198">
                  <c:v>1075.68023520309</c:v>
                </c:pt>
                <c:pt idx="199">
                  <c:v>1131.3011221379627</c:v>
                </c:pt>
                <c:pt idx="200">
                  <c:v>1179.7640711638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F0-20E7-45DC-B75C-A5E1E69F6008}"/>
            </c:ext>
          </c:extLst>
        </c:ser>
        <c:ser>
          <c:idx val="115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. 4'!$B$125:$GT$125</c:f>
              <c:numCache>
                <c:formatCode>0.000</c:formatCode>
                <c:ptCount val="201"/>
                <c:pt idx="0">
                  <c:v>49.659563961869146</c:v>
                </c:pt>
                <c:pt idx="1">
                  <c:v>61.08955525488436</c:v>
                </c:pt>
                <c:pt idx="2">
                  <c:v>72.82801302283579</c:v>
                </c:pt>
                <c:pt idx="3">
                  <c:v>84.767309235695038</c:v>
                </c:pt>
                <c:pt idx="4">
                  <c:v>96.793719138745942</c:v>
                </c:pt>
                <c:pt idx="5">
                  <c:v>108.7885236013622</c:v>
                </c:pt>
                <c:pt idx="6">
                  <c:v>120.62920589255859</c:v>
                </c:pt>
                <c:pt idx="7">
                  <c:v>132.19073156794684</c:v>
                </c:pt>
                <c:pt idx="8">
                  <c:v>143.34689884001284</c:v>
                </c:pt>
                <c:pt idx="9">
                  <c:v>153.97174560832971</c:v>
                </c:pt>
                <c:pt idx="10">
                  <c:v>163.94099826565906</c:v>
                </c:pt>
                <c:pt idx="11">
                  <c:v>173.13354648586437</c:v>
                </c:pt>
                <c:pt idx="12">
                  <c:v>181.43292745468386</c:v>
                </c:pt>
                <c:pt idx="13">
                  <c:v>188.72880243755796</c:v>
                </c:pt>
                <c:pt idx="14">
                  <c:v>194.91840820087717</c:v>
                </c:pt>
                <c:pt idx="15">
                  <c:v>199.90796562320028</c:v>
                </c:pt>
                <c:pt idx="16">
                  <c:v>203.61402785800141</c:v>
                </c:pt>
                <c:pt idx="17">
                  <c:v>205.9647506438495</c:v>
                </c:pt>
                <c:pt idx="18">
                  <c:v>206.90106780373125</c:v>
                </c:pt>
                <c:pt idx="19">
                  <c:v>206.37775563213603</c:v>
                </c:pt>
                <c:pt idx="20">
                  <c:v>204.36437073366929</c:v>
                </c:pt>
                <c:pt idx="21">
                  <c:v>200.84604694494118</c:v>
                </c:pt>
                <c:pt idx="22">
                  <c:v>195.82413823437662</c:v>
                </c:pt>
                <c:pt idx="23">
                  <c:v>189.31669592201172</c:v>
                </c:pt>
                <c:pt idx="24">
                  <c:v>181.35877018049024</c:v>
                </c:pt>
                <c:pt idx="25">
                  <c:v>172.00252755425362</c:v>
                </c:pt>
                <c:pt idx="26">
                  <c:v>161.31717814907918</c:v>
                </c:pt>
                <c:pt idx="27">
                  <c:v>149.38870817939704</c:v>
                </c:pt>
                <c:pt idx="28">
                  <c:v>136.31941569513191</c:v>
                </c:pt>
                <c:pt idx="29">
                  <c:v>122.22724952049209</c:v>
                </c:pt>
                <c:pt idx="30">
                  <c:v>107.24495370010725</c:v>
                </c:pt>
                <c:pt idx="31">
                  <c:v>91.519022038038869</c:v>
                </c:pt>
                <c:pt idx="32">
                  <c:v>75.208469606443288</c:v>
                </c:pt>
                <c:pt idx="33">
                  <c:v>58.483430366492975</c:v>
                </c:pt>
                <c:pt idx="34">
                  <c:v>41.523592257744951</c:v>
                </c:pt>
                <c:pt idx="35">
                  <c:v>24.516483246722402</c:v>
                </c:pt>
                <c:pt idx="36">
                  <c:v>7.6556238546458966</c:v>
                </c:pt>
                <c:pt idx="37">
                  <c:v>8.8614364176951899</c:v>
                </c:pt>
                <c:pt idx="38">
                  <c:v>24.835179607734872</c:v>
                </c:pt>
                <c:pt idx="39">
                  <c:v>40.066256028456742</c:v>
                </c:pt>
                <c:pt idx="40">
                  <c:v>54.35767514029515</c:v>
                </c:pt>
                <c:pt idx="41">
                  <c:v>67.517027331891072</c:v>
                </c:pt>
                <c:pt idx="42">
                  <c:v>79.35871248209088</c:v>
                </c:pt>
                <c:pt idx="43">
                  <c:v>89.706150527988626</c:v>
                </c:pt>
                <c:pt idx="44">
                  <c:v>98.393948883336748</c:v>
                </c:pt>
                <c:pt idx="45">
                  <c:v>105.27000144828007</c:v>
                </c:pt>
                <c:pt idx="46">
                  <c:v>110.19749413214454</c:v>
                </c:pt>
                <c:pt idx="47">
                  <c:v>113.0567922798248</c:v>
                </c:pt>
                <c:pt idx="48">
                  <c:v>113.74718614987677</c:v>
                </c:pt>
                <c:pt idx="49">
                  <c:v>112.18847163612428</c:v>
                </c:pt>
                <c:pt idx="50">
                  <c:v>108.32234474853767</c:v>
                </c:pt>
                <c:pt idx="51">
                  <c:v>102.11358996410894</c:v>
                </c:pt>
                <c:pt idx="52">
                  <c:v>93.551044411954479</c:v>
                </c:pt>
                <c:pt idx="53">
                  <c:v>82.648321953252037</c:v>
                </c:pt>
                <c:pt idx="54">
                  <c:v>69.44428353712847</c:v>
                </c:pt>
                <c:pt idx="55">
                  <c:v>54.003242736630106</c:v>
                </c:pt>
                <c:pt idx="56">
                  <c:v>36.414898070060161</c:v>
                </c:pt>
                <c:pt idx="57">
                  <c:v>16.793986565441433</c:v>
                </c:pt>
                <c:pt idx="58">
                  <c:v>4.7203439994274419</c:v>
                </c:pt>
                <c:pt idx="59">
                  <c:v>27.965443682897511</c:v>
                </c:pt>
                <c:pt idx="60">
                  <c:v>52.756346168362583</c:v>
                </c:pt>
                <c:pt idx="61">
                  <c:v>78.887224983813496</c:v>
                </c:pt>
                <c:pt idx="62">
                  <c:v>106.13311024053202</c:v>
                </c:pt>
                <c:pt idx="63">
                  <c:v>134.2518528856699</c:v>
                </c:pt>
                <c:pt idx="64">
                  <c:v>162.98632045070096</c:v>
                </c:pt>
                <c:pt idx="65">
                  <c:v>192.06680538121992</c:v>
                </c:pt>
                <c:pt idx="66">
                  <c:v>192.06680538121992</c:v>
                </c:pt>
                <c:pt idx="67">
                  <c:v>250.13988389764924</c:v>
                </c:pt>
                <c:pt idx="68">
                  <c:v>278.55438713800493</c:v>
                </c:pt>
                <c:pt idx="69">
                  <c:v>306.16465069299193</c:v>
                </c:pt>
                <c:pt idx="70">
                  <c:v>332.6800035423899</c:v>
                </c:pt>
                <c:pt idx="71">
                  <c:v>357.81473447708447</c:v>
                </c:pt>
                <c:pt idx="72">
                  <c:v>381.29125538277219</c:v>
                </c:pt>
                <c:pt idx="73">
                  <c:v>402.84324622840302</c:v>
                </c:pt>
                <c:pt idx="74">
                  <c:v>422.21874719803441</c:v>
                </c:pt>
                <c:pt idx="75">
                  <c:v>439.1831632780665</c:v>
                </c:pt>
                <c:pt idx="76">
                  <c:v>453.5221468644549</c:v>
                </c:pt>
                <c:pt idx="77">
                  <c:v>465.04432459078043</c:v>
                </c:pt>
                <c:pt idx="78">
                  <c:v>473.5838355981362</c:v>
                </c:pt>
                <c:pt idx="79">
                  <c:v>479.00264986755519</c:v>
                </c:pt>
                <c:pt idx="80">
                  <c:v>481.19263700672764</c:v>
                </c:pt>
                <c:pt idx="81">
                  <c:v>480.07735801241864</c:v>
                </c:pt>
                <c:pt idx="82">
                  <c:v>475.61355500138666</c:v>
                </c:pt>
                <c:pt idx="83">
                  <c:v>467.79231669483255</c:v>
                </c:pt>
                <c:pt idx="84">
                  <c:v>456.63990052959207</c:v>
                </c:pt>
                <c:pt idx="85">
                  <c:v>442.21819562488378</c:v>
                </c:pt>
                <c:pt idx="86">
                  <c:v>424.62481442443516</c:v>
                </c:pt>
                <c:pt idx="87">
                  <c:v>403.99280462506647</c:v>
                </c:pt>
                <c:pt idx="88">
                  <c:v>380.48997695634205</c:v>
                </c:pt>
                <c:pt idx="89">
                  <c:v>354.31784845130437</c:v>
                </c:pt>
                <c:pt idx="90">
                  <c:v>325.71020500308697</c:v>
                </c:pt>
                <c:pt idx="91">
                  <c:v>294.93129119237477</c:v>
                </c:pt>
                <c:pt idx="92">
                  <c:v>262.27363955096178</c:v>
                </c:pt>
                <c:pt idx="93">
                  <c:v>228.05555555125966</c:v>
                </c:pt>
                <c:pt idx="94">
                  <c:v>192.61827863446632</c:v>
                </c:pt>
                <c:pt idx="95">
                  <c:v>156.32284346551998</c:v>
                </c:pt>
                <c:pt idx="96">
                  <c:v>119.54666928613405</c:v>
                </c:pt>
                <c:pt idx="97">
                  <c:v>82.679908684563571</c:v>
                </c:pt>
                <c:pt idx="98">
                  <c:v>46.121590270721804</c:v>
                </c:pt>
                <c:pt idx="99">
                  <c:v>10.275592598492814</c:v>
                </c:pt>
                <c:pt idx="100">
                  <c:v>24.453510822929324</c:v>
                </c:pt>
                <c:pt idx="101">
                  <c:v>57.664693473304915</c:v>
                </c:pt>
                <c:pt idx="102">
                  <c:v>88.964761068412926</c:v>
                </c:pt>
                <c:pt idx="103">
                  <c:v>117.97263520123664</c:v>
                </c:pt>
                <c:pt idx="104">
                  <c:v>144.32358967545863</c:v>
                </c:pt>
                <c:pt idx="105">
                  <c:v>167.67339351550416</c:v>
                </c:pt>
                <c:pt idx="106">
                  <c:v>187.70231481405881</c:v>
                </c:pt>
                <c:pt idx="107">
                  <c:v>204.11894025171895</c:v>
                </c:pt>
                <c:pt idx="108">
                  <c:v>216.66376629518805</c:v>
                </c:pt>
                <c:pt idx="109">
                  <c:v>225.11251974588956</c:v>
                </c:pt>
                <c:pt idx="110">
                  <c:v>229.27916746023803</c:v>
                </c:pt>
                <c:pt idx="111">
                  <c:v>229.01857768087223</c:v>
                </c:pt>
                <c:pt idx="112">
                  <c:v>224.22879848442236</c:v>
                </c:pt>
                <c:pt idx="113">
                  <c:v>214.85292234009745</c:v>
                </c:pt>
                <c:pt idx="114">
                  <c:v>200.88050965388544</c:v>
                </c:pt>
                <c:pt idx="115">
                  <c:v>182.34854840998167</c:v>
                </c:pt>
                <c:pt idx="116">
                  <c:v>159.3419315744018</c:v>
                </c:pt>
                <c:pt idx="117">
                  <c:v>131.99343875164755</c:v>
                </c:pt>
                <c:pt idx="118">
                  <c:v>100.48321363627787</c:v>
                </c:pt>
                <c:pt idx="119">
                  <c:v>65.037734026565957</c:v>
                </c:pt>
                <c:pt idx="120">
                  <c:v>25.928276513696691</c:v>
                </c:pt>
                <c:pt idx="121">
                  <c:v>16.531116628300822</c:v>
                </c:pt>
                <c:pt idx="122">
                  <c:v>61.986155406641466</c:v>
                </c:pt>
                <c:pt idx="123">
                  <c:v>110.0452866122871</c:v>
                </c:pt>
                <c:pt idx="124">
                  <c:v>160.28312128304145</c:v>
                </c:pt>
                <c:pt idx="125">
                  <c:v>212.24427645350778</c:v>
                </c:pt>
                <c:pt idx="126">
                  <c:v>265.44759764577077</c:v>
                </c:pt>
                <c:pt idx="127">
                  <c:v>319.39072396158275</c:v>
                </c:pt>
                <c:pt idx="128">
                  <c:v>373.55495337653531</c:v>
                </c:pt>
                <c:pt idx="129">
                  <c:v>427.41036196004939</c:v>
                </c:pt>
                <c:pt idx="130">
                  <c:v>480.42112729946558</c:v>
                </c:pt>
                <c:pt idx="131">
                  <c:v>532.05100343551703</c:v>
                </c:pt>
                <c:pt idx="132">
                  <c:v>581.76889215923745</c:v>
                </c:pt>
                <c:pt idx="133">
                  <c:v>629.05445361093246</c:v>
                </c:pt>
                <c:pt idx="134">
                  <c:v>673.40369778908678</c:v>
                </c:pt>
                <c:pt idx="135">
                  <c:v>714.33449784405582</c:v>
                </c:pt>
                <c:pt idx="136">
                  <c:v>751.39196591496204</c:v>
                </c:pt>
                <c:pt idx="137">
                  <c:v>784.15363277912263</c:v>
                </c:pt>
                <c:pt idx="138">
                  <c:v>812.23437372550109</c:v>
                </c:pt>
                <c:pt idx="139">
                  <c:v>835.29102483452323</c:v>
                </c:pt>
                <c:pt idx="140">
                  <c:v>853.02663623669571</c:v>
                </c:pt>
                <c:pt idx="141">
                  <c:v>865.19431191562637</c:v>
                </c:pt>
                <c:pt idx="142">
                  <c:v>871.60058919444862</c:v>
                </c:pt>
                <c:pt idx="143">
                  <c:v>872.10831516889198</c:v>
                </c:pt>
                <c:pt idx="144">
                  <c:v>866.63898198963579</c:v>
                </c:pt>
                <c:pt idx="145">
                  <c:v>855.17448800943328</c:v>
                </c:pt>
                <c:pt idx="146">
                  <c:v>837.75829734946058</c:v>
                </c:pt>
                <c:pt idx="147">
                  <c:v>814.49597635181465</c:v>
                </c:pt>
                <c:pt idx="148">
                  <c:v>785.5550916138028</c:v>
                </c:pt>
                <c:pt idx="149">
                  <c:v>751.1644607830865</c:v>
                </c:pt>
                <c:pt idx="150">
                  <c:v>711.61275396581595</c:v>
                </c:pt>
                <c:pt idx="151">
                  <c:v>667.24645039459256</c:v>
                </c:pt>
                <c:pt idx="152">
                  <c:v>618.46716184913066</c:v>
                </c:pt>
                <c:pt idx="153">
                  <c:v>565.72834114805107</c:v>
                </c:pt>
                <c:pt idx="154">
                  <c:v>509.53140076275395</c:v>
                </c:pt>
                <c:pt idx="155">
                  <c:v>450.4212731710798</c:v>
                </c:pt>
                <c:pt idx="156">
                  <c:v>388.98145089771356</c:v>
                </c:pt>
                <c:pt idx="157">
                  <c:v>325.82855020951428</c:v>
                </c:pt>
                <c:pt idx="158">
                  <c:v>261.60644807922699</c:v>
                </c:pt>
                <c:pt idx="159">
                  <c:v>196.980047235261</c:v>
                </c:pt>
                <c:pt idx="160">
                  <c:v>132.6287288171749</c:v>
                </c:pt>
                <c:pt idx="161">
                  <c:v>69.239556299516153</c:v>
                </c:pt>
                <c:pt idx="162">
                  <c:v>7.5002978790102306</c:v>
                </c:pt>
                <c:pt idx="163">
                  <c:v>51.907662603968774</c:v>
                </c:pt>
                <c:pt idx="164">
                  <c:v>108.31645395863178</c:v>
                </c:pt>
                <c:pt idx="165">
                  <c:v>161.07881144937795</c:v>
                </c:pt>
                <c:pt idx="166">
                  <c:v>209.57506171386544</c:v>
                </c:pt>
                <c:pt idx="167">
                  <c:v>253.21992446806604</c:v>
                </c:pt>
                <c:pt idx="168">
                  <c:v>291.46905752861494</c:v>
                </c:pt>
                <c:pt idx="169">
                  <c:v>323.8252733219183</c:v>
                </c:pt>
                <c:pt idx="170">
                  <c:v>349.84435746536957</c:v>
                </c:pt>
                <c:pt idx="171">
                  <c:v>369.14042318363454</c:v>
                </c:pt>
                <c:pt idx="172">
                  <c:v>381.39073923945034</c:v>
                </c:pt>
                <c:pt idx="173">
                  <c:v>386.33997368227313</c:v>
                </c:pt>
                <c:pt idx="174">
                  <c:v>383.80380101046569</c:v>
                </c:pt>
                <c:pt idx="175">
                  <c:v>373.67182625681664</c:v>
                </c:pt>
                <c:pt idx="176">
                  <c:v>355.9097859891412</c:v>
                </c:pt>
                <c:pt idx="177">
                  <c:v>355.9097859891412</c:v>
                </c:pt>
                <c:pt idx="178">
                  <c:v>297.74700054599509</c:v>
                </c:pt>
                <c:pt idx="179">
                  <c:v>257.66746399800735</c:v>
                </c:pt>
                <c:pt idx="180">
                  <c:v>210.59919744870587</c:v>
                </c:pt>
                <c:pt idx="181">
                  <c:v>156.89441663004146</c:v>
                </c:pt>
                <c:pt idx="182">
                  <c:v>96.978179514696862</c:v>
                </c:pt>
                <c:pt idx="183">
                  <c:v>31.345038643378384</c:v>
                </c:pt>
                <c:pt idx="184">
                  <c:v>39.445070707370817</c:v>
                </c:pt>
                <c:pt idx="185">
                  <c:v>114.77167433094785</c:v>
                </c:pt>
                <c:pt idx="186">
                  <c:v>193.95929463229947</c:v>
                </c:pt>
                <c:pt idx="187">
                  <c:v>276.28362992992976</c:v>
                </c:pt>
                <c:pt idx="188">
                  <c:v>360.9783222040773</c:v>
                </c:pt>
                <c:pt idx="189">
                  <c:v>447.24225111924608</c:v>
                </c:pt>
                <c:pt idx="190">
                  <c:v>534.24728585094635</c:v>
                </c:pt>
                <c:pt idx="191">
                  <c:v>621.14642058018865</c:v>
                </c:pt>
                <c:pt idx="192">
                  <c:v>707.08221455296552</c:v>
                </c:pt>
                <c:pt idx="193">
                  <c:v>791.1954533959705</c:v>
                </c:pt>
                <c:pt idx="194">
                  <c:v>872.63394498819036</c:v>
                </c:pt>
                <c:pt idx="195">
                  <c:v>950.56136065656688</c:v>
                </c:pt>
                <c:pt idx="196">
                  <c:v>1024.1660308296705</c:v>
                </c:pt>
                <c:pt idx="197">
                  <c:v>1092.6696035751856</c:v>
                </c:pt>
                <c:pt idx="198">
                  <c:v>1155.3354746835253</c:v>
                </c:pt>
                <c:pt idx="199">
                  <c:v>1211.4768991507476</c:v>
                </c:pt>
                <c:pt idx="200">
                  <c:v>1260.4646960586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F2-20E7-45DC-B75C-A5E1E69F6008}"/>
            </c:ext>
          </c:extLst>
        </c:ser>
        <c:ser>
          <c:idx val="116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. 4'!$B$126:$GT$126</c:f>
              <c:numCache>
                <c:formatCode>0.000</c:formatCode>
                <c:ptCount val="201"/>
                <c:pt idx="0">
                  <c:v>58.215589673429172</c:v>
                </c:pt>
                <c:pt idx="1">
                  <c:v>69.785452198023961</c:v>
                </c:pt>
                <c:pt idx="2">
                  <c:v>81.665790120749833</c:v>
                </c:pt>
                <c:pt idx="3">
                  <c:v>93.749281547671217</c:v>
                </c:pt>
                <c:pt idx="4">
                  <c:v>105.92250171167245</c:v>
                </c:pt>
                <c:pt idx="5">
                  <c:v>118.06702232385837</c:v>
                </c:pt>
                <c:pt idx="6">
                  <c:v>130.0606054431112</c:v>
                </c:pt>
                <c:pt idx="7">
                  <c:v>141.77848057747008</c:v>
                </c:pt>
                <c:pt idx="8">
                  <c:v>153.09469241708314</c:v>
                </c:pt>
                <c:pt idx="9">
                  <c:v>163.88350540169682</c:v>
                </c:pt>
                <c:pt idx="10">
                  <c:v>174.02085026324301</c:v>
                </c:pt>
                <c:pt idx="11">
                  <c:v>183.3857967720628</c:v>
                </c:pt>
                <c:pt idx="12">
                  <c:v>191.86203616821487</c:v>
                </c:pt>
                <c:pt idx="13">
                  <c:v>199.33935619004316</c:v>
                </c:pt>
                <c:pt idx="14">
                  <c:v>205.71509123174926</c:v>
                </c:pt>
                <c:pt idx="15">
                  <c:v>210.89552997914581</c:v>
                </c:pt>
                <c:pt idx="16">
                  <c:v>214.79726289489594</c:v>
                </c:pt>
                <c:pt idx="17">
                  <c:v>217.34845215591147</c:v>
                </c:pt>
                <c:pt idx="18">
                  <c:v>218.49000708834643</c:v>
                </c:pt>
                <c:pt idx="19">
                  <c:v>218.17664879944584</c:v>
                </c:pt>
                <c:pt idx="20">
                  <c:v>216.37784856757202</c:v>
                </c:pt>
                <c:pt idx="21">
                  <c:v>213.07862561664479</c:v>
                </c:pt>
                <c:pt idx="22">
                  <c:v>208.28019116112367</c:v>
                </c:pt>
                <c:pt idx="23">
                  <c:v>202.00042705215475</c:v>
                </c:pt>
                <c:pt idx="24">
                  <c:v>194.27418897184413</c:v>
                </c:pt>
                <c:pt idx="25">
                  <c:v>185.15342589573348</c:v>
                </c:pt>
                <c:pt idx="26">
                  <c:v>174.70710945621417</c:v>
                </c:pt>
                <c:pt idx="27">
                  <c:v>163.02096887259199</c:v>
                </c:pt>
                <c:pt idx="28">
                  <c:v>150.19702924573923</c:v>
                </c:pt>
                <c:pt idx="29">
                  <c:v>136.35295322409991</c:v>
                </c:pt>
                <c:pt idx="30">
                  <c:v>121.62118830920159</c:v>
                </c:pt>
                <c:pt idx="31">
                  <c:v>106.14792435762651</c:v>
                </c:pt>
                <c:pt idx="32">
                  <c:v>90.091868126617172</c:v>
                </c:pt>
                <c:pt idx="33">
                  <c:v>73.622843975578377</c:v>
                </c:pt>
                <c:pt idx="34">
                  <c:v>56.920232048884223</c:v>
                </c:pt>
                <c:pt idx="35">
                  <c:v>40.171257399847399</c:v>
                </c:pt>
                <c:pt idx="36">
                  <c:v>23.569145545059083</c:v>
                </c:pt>
                <c:pt idx="37">
                  <c:v>7.3111618368490872</c:v>
                </c:pt>
                <c:pt idx="38">
                  <c:v>8.4034462153888221</c:v>
                </c:pt>
                <c:pt idx="39">
                  <c:v>23.375582980244442</c:v>
                </c:pt>
                <c:pt idx="40">
                  <c:v>37.408493037752663</c:v>
                </c:pt>
                <c:pt idx="41">
                  <c:v>50.309980610912014</c:v>
                </c:pt>
                <c:pt idx="42">
                  <c:v>61.894635991121227</c:v>
                </c:pt>
                <c:pt idx="43">
                  <c:v>71.986044203682184</c:v>
                </c:pt>
                <c:pt idx="44">
                  <c:v>80.418950776703909</c:v>
                </c:pt>
                <c:pt idx="45">
                  <c:v>87.041359370843551</c:v>
                </c:pt>
                <c:pt idx="46">
                  <c:v>91.716536205404253</c:v>
                </c:pt>
                <c:pt idx="47">
                  <c:v>94.324896682292191</c:v>
                </c:pt>
                <c:pt idx="48">
                  <c:v>94.76575036395576</c:v>
                </c:pt>
                <c:pt idx="49">
                  <c:v>92.95888150211438</c:v>
                </c:pt>
                <c:pt idx="50">
                  <c:v>88.845943634960975</c:v>
                </c:pt>
                <c:pt idx="51">
                  <c:v>82.39164836240117</c:v>
                </c:pt>
                <c:pt idx="52">
                  <c:v>73.58473025931967</c:v>
                </c:pt>
                <c:pt idx="53">
                  <c:v>62.438671980205427</c:v>
                </c:pt>
                <c:pt idx="54">
                  <c:v>48.992175926012955</c:v>
                </c:pt>
                <c:pt idx="55">
                  <c:v>33.309371364293874</c:v>
                </c:pt>
                <c:pt idx="56">
                  <c:v>15.479748592053772</c:v>
                </c:pt>
                <c:pt idx="57">
                  <c:v>4.3821854193066603</c:v>
                </c:pt>
                <c:pt idx="58">
                  <c:v>26.137532485285686</c:v>
                </c:pt>
                <c:pt idx="59">
                  <c:v>49.623909300352317</c:v>
                </c:pt>
                <c:pt idx="60">
                  <c:v>74.656630562699434</c:v>
                </c:pt>
                <c:pt idx="61">
                  <c:v>101.03016238599109</c:v>
                </c:pt>
                <c:pt idx="62">
                  <c:v>128.51983611463706</c:v>
                </c:pt>
                <c:pt idx="63">
                  <c:v>156.88380956655004</c:v>
                </c:pt>
                <c:pt idx="64">
                  <c:v>185.86525971544654</c:v>
                </c:pt>
                <c:pt idx="65">
                  <c:v>215.19478792880113</c:v>
                </c:pt>
                <c:pt idx="66">
                  <c:v>215.19478792880113</c:v>
                </c:pt>
                <c:pt idx="67">
                  <c:v>273.77334970968593</c:v>
                </c:pt>
                <c:pt idx="68">
                  <c:v>302.44488060447998</c:v>
                </c:pt>
                <c:pt idx="69">
                  <c:v>330.31540198668</c:v>
                </c:pt>
                <c:pt idx="70">
                  <c:v>357.09450403017621</c:v>
                </c:pt>
                <c:pt idx="71">
                  <c:v>382.49671881819563</c:v>
                </c:pt>
                <c:pt idx="72">
                  <c:v>406.24468119611055</c:v>
                </c:pt>
                <c:pt idx="73">
                  <c:v>428.07227153214137</c:v>
                </c:pt>
                <c:pt idx="74">
                  <c:v>447.727705846888</c:v>
                </c:pt>
                <c:pt idx="75">
                  <c:v>464.97653864366367</c:v>
                </c:pt>
                <c:pt idx="76">
                  <c:v>479.6045440217851</c:v>
                </c:pt>
                <c:pt idx="77">
                  <c:v>491.4204412886213</c:v>
                </c:pt>
                <c:pt idx="78">
                  <c:v>500.25843230351609</c:v>
                </c:pt>
                <c:pt idx="79">
                  <c:v>505.98051918355424</c:v>
                </c:pt>
                <c:pt idx="80">
                  <c:v>508.47857276918745</c:v>
                </c:pt>
                <c:pt idx="81">
                  <c:v>507.67612437433377</c:v>
                </c:pt>
                <c:pt idx="82">
                  <c:v>503.52985581387736</c:v>
                </c:pt>
                <c:pt idx="83">
                  <c:v>496.03076549063417</c:v>
                </c:pt>
                <c:pt idx="84">
                  <c:v>485.20499140897584</c:v>
                </c:pt>
                <c:pt idx="85">
                  <c:v>471.11427533490672</c:v>
                </c:pt>
                <c:pt idx="86">
                  <c:v>453.85605591049614</c:v>
                </c:pt>
                <c:pt idx="87">
                  <c:v>433.56318231902861</c:v>
                </c:pt>
                <c:pt idx="88">
                  <c:v>410.40324404813947</c:v>
                </c:pt>
                <c:pt idx="89">
                  <c:v>384.57751637112267</c:v>
                </c:pt>
                <c:pt idx="90">
                  <c:v>356.31952531912896</c:v>
                </c:pt>
                <c:pt idx="91">
                  <c:v>325.89324010508045</c:v>
                </c:pt>
                <c:pt idx="92">
                  <c:v>293.59090513861196</c:v>
                </c:pt>
                <c:pt idx="93">
                  <c:v>259.73052789440135</c:v>
                </c:pt>
                <c:pt idx="94">
                  <c:v>224.65304291783261</c:v>
                </c:pt>
                <c:pt idx="95">
                  <c:v>188.71917612636824</c:v>
                </c:pt>
                <c:pt idx="96">
                  <c:v>152.30603724748681</c:v>
                </c:pt>
                <c:pt idx="97">
                  <c:v>115.80347168101342</c:v>
                </c:pt>
                <c:pt idx="98">
                  <c:v>79.610206243561478</c:v>
                </c:pt>
                <c:pt idx="99">
                  <c:v>44.129826106264161</c:v>
                </c:pt>
                <c:pt idx="100">
                  <c:v>9.7666227374970997</c:v>
                </c:pt>
                <c:pt idx="101">
                  <c:v>23.078645223327371</c:v>
                </c:pt>
                <c:pt idx="102">
                  <c:v>54.013034536247851</c:v>
                </c:pt>
                <c:pt idx="103">
                  <c:v>82.655698493588233</c:v>
                </c:pt>
                <c:pt idx="104">
                  <c:v>108.64212093838947</c:v>
                </c:pt>
                <c:pt idx="105">
                  <c:v>131.6282571758091</c:v>
                </c:pt>
                <c:pt idx="106">
                  <c:v>151.29453595938347</c:v>
                </c:pt>
                <c:pt idx="107">
                  <c:v>167.34967740540802</c:v>
                </c:pt>
                <c:pt idx="108">
                  <c:v>179.53428285788812</c:v>
                </c:pt>
                <c:pt idx="109">
                  <c:v>187.62415438925291</c:v>
                </c:pt>
                <c:pt idx="110">
                  <c:v>191.43330376854283</c:v>
                </c:pt>
                <c:pt idx="111">
                  <c:v>190.81661334389156</c:v>
                </c:pt>
                <c:pt idx="112">
                  <c:v>185.67211434935464</c:v>
                </c:pt>
                <c:pt idx="113">
                  <c:v>175.94285163178341</c:v>
                </c:pt>
                <c:pt idx="114">
                  <c:v>161.6183076708511</c:v>
                </c:pt>
                <c:pt idx="115">
                  <c:v>142.73536299909571</c:v>
                </c:pt>
                <c:pt idx="116">
                  <c:v>119.37877467915445</c:v>
                </c:pt>
                <c:pt idx="117">
                  <c:v>91.681159318330771</c:v>
                </c:pt>
                <c:pt idx="118">
                  <c:v>59.822472148779958</c:v>
                </c:pt>
                <c:pt idx="119">
                  <c:v>24.02897892422007</c:v>
                </c:pt>
                <c:pt idx="120">
                  <c:v>15.428277272191567</c:v>
                </c:pt>
                <c:pt idx="121">
                  <c:v>58.235506804790688</c:v>
                </c:pt>
                <c:pt idx="122">
                  <c:v>104.03868892521533</c:v>
                </c:pt>
                <c:pt idx="123">
                  <c:v>152.44655358470754</c:v>
                </c:pt>
                <c:pt idx="124">
                  <c:v>203.03400606796441</c:v>
                </c:pt>
                <c:pt idx="125">
                  <c:v>255.34596580307789</c:v>
                </c:pt>
                <c:pt idx="126">
                  <c:v>308.90158583080097</c:v>
                </c:pt>
                <c:pt idx="127">
                  <c:v>363.19881482410904</c:v>
                </c:pt>
                <c:pt idx="128">
                  <c:v>417.71925928923849</c:v>
                </c:pt>
                <c:pt idx="129">
                  <c:v>471.93329970293979</c:v>
                </c:pt>
                <c:pt idx="130">
                  <c:v>525.30541089503117</c:v>
                </c:pt>
                <c:pt idx="131">
                  <c:v>577.29963401392229</c:v>
                </c:pt>
                <c:pt idx="132">
                  <c:v>627.38514495483832</c:v>
                </c:pt>
                <c:pt idx="133">
                  <c:v>675.04186222003125</c:v>
                </c:pt>
                <c:pt idx="134">
                  <c:v>719.76603584622103</c:v>
                </c:pt>
                <c:pt idx="135">
                  <c:v>761.07575829990469</c:v>
                </c:pt>
                <c:pt idx="136">
                  <c:v>798.51633812291686</c:v>
                </c:pt>
                <c:pt idx="137">
                  <c:v>831.66547761946822</c:v>
                </c:pt>
                <c:pt idx="138">
                  <c:v>860.13819701575574</c:v>
                </c:pt>
                <c:pt idx="139">
                  <c:v>883.59144929161448</c:v>
                </c:pt>
                <c:pt idx="140">
                  <c:v>901.72837227111575</c:v>
                </c:pt>
                <c:pt idx="141">
                  <c:v>914.30212754938168</c:v>
                </c:pt>
                <c:pt idx="142">
                  <c:v>921.11927940337614</c:v>
                </c:pt>
                <c:pt idx="143">
                  <c:v>922.0426709556591</c:v>
                </c:pt>
                <c:pt idx="144">
                  <c:v>916.9937594964407</c:v>
                </c:pt>
                <c:pt idx="145">
                  <c:v>905.95437797901889</c:v>
                </c:pt>
                <c:pt idx="146">
                  <c:v>888.96789523957887</c:v>
                </c:pt>
                <c:pt idx="147">
                  <c:v>866.13975340174591</c:v>
                </c:pt>
                <c:pt idx="148">
                  <c:v>837.63736715202594</c:v>
                </c:pt>
                <c:pt idx="149">
                  <c:v>803.689376052792</c:v>
                </c:pt>
                <c:pt idx="150">
                  <c:v>764.58424772978594</c:v>
                </c:pt>
                <c:pt idx="151">
                  <c:v>720.66823656320184</c:v>
                </c:pt>
                <c:pt idx="152">
                  <c:v>672.34270935499501</c:v>
                </c:pt>
                <c:pt idx="153">
                  <c:v>620.06085626841536</c:v>
                </c:pt>
                <c:pt idx="154">
                  <c:v>564.32381206624336</c:v>
                </c:pt>
                <c:pt idx="155">
                  <c:v>505.67621923922587</c:v>
                </c:pt>
                <c:pt idx="156">
                  <c:v>444.70127094393388</c:v>
                </c:pt>
                <c:pt idx="157">
                  <c:v>382.01527768928065</c:v>
                </c:pt>
                <c:pt idx="158">
                  <c:v>318.26180735526469</c:v>
                </c:pt>
                <c:pt idx="159">
                  <c:v>254.10545333110147</c:v>
                </c:pt>
                <c:pt idx="160">
                  <c:v>190.22529026152327</c:v>
                </c:pt>
                <c:pt idx="161">
                  <c:v>127.30808103301337</c:v>
                </c:pt>
                <c:pt idx="162">
                  <c:v>66.041302164372212</c:v>
                </c:pt>
                <c:pt idx="163">
                  <c:v>7.1060576425371691</c:v>
                </c:pt>
                <c:pt idx="164">
                  <c:v>48.830046574447998</c:v>
                </c:pt>
                <c:pt idx="165">
                  <c:v>101.11999371291841</c:v>
                </c:pt>
                <c:pt idx="166">
                  <c:v>149.14433862410519</c:v>
                </c:pt>
                <c:pt idx="167">
                  <c:v>192.31800720895555</c:v>
                </c:pt>
                <c:pt idx="168">
                  <c:v>230.09683938035025</c:v>
                </c:pt>
                <c:pt idx="169">
                  <c:v>261.98380375276577</c:v>
                </c:pt>
                <c:pt idx="170">
                  <c:v>287.5348146629114</c:v>
                </c:pt>
                <c:pt idx="171">
                  <c:v>306.36408529989274</c:v>
                </c:pt>
                <c:pt idx="172">
                  <c:v>318.14895463719967</c:v>
                </c:pt>
                <c:pt idx="173">
                  <c:v>322.63413047983101</c:v>
                </c:pt>
                <c:pt idx="174">
                  <c:v>319.63529622925859</c:v>
                </c:pt>
                <c:pt idx="175">
                  <c:v>309.04203487998814</c:v>
                </c:pt>
                <c:pt idx="176">
                  <c:v>290.82003024036055</c:v>
                </c:pt>
                <c:pt idx="177">
                  <c:v>290.82003024036055</c:v>
                </c:pt>
                <c:pt idx="178">
                  <c:v>231.74092154508281</c:v>
                </c:pt>
                <c:pt idx="179">
                  <c:v>191.20477323656712</c:v>
                </c:pt>
                <c:pt idx="180">
                  <c:v>143.68071391640785</c:v>
                </c:pt>
                <c:pt idx="181">
                  <c:v>89.520766750526448</c:v>
                </c:pt>
                <c:pt idx="182">
                  <c:v>29.149773903743831</c:v>
                </c:pt>
                <c:pt idx="183">
                  <c:v>36.937948976647569</c:v>
                </c:pt>
                <c:pt idx="184">
                  <c:v>108.18272222610963</c:v>
                </c:pt>
                <c:pt idx="185">
                  <c:v>183.96434341464516</c:v>
                </c:pt>
                <c:pt idx="186">
                  <c:v>263.607620172905</c:v>
                </c:pt>
                <c:pt idx="187">
                  <c:v>346.38854664431517</c:v>
                </c:pt>
                <c:pt idx="188">
                  <c:v>431.5410682774687</c:v>
                </c:pt>
                <c:pt idx="189">
                  <c:v>518.26437281650146</c:v>
                </c:pt>
                <c:pt idx="190">
                  <c:v>605.73063904960304</c:v>
                </c:pt>
                <c:pt idx="191">
                  <c:v>693.09316920996309</c:v>
                </c:pt>
                <c:pt idx="192">
                  <c:v>779.49482595729762</c:v>
                </c:pt>
                <c:pt idx="193">
                  <c:v>864.07669066195888</c:v>
                </c:pt>
                <c:pt idx="194">
                  <c:v>945.98685632155298</c:v>
                </c:pt>
                <c:pt idx="195">
                  <c:v>1024.3892659077937</c:v>
                </c:pt>
                <c:pt idx="196">
                  <c:v>1098.4725053059879</c:v>
                </c:pt>
                <c:pt idx="197">
                  <c:v>1167.4584593000834</c:v>
                </c:pt>
                <c:pt idx="198">
                  <c:v>1230.6107392910942</c:v>
                </c:pt>
                <c:pt idx="199">
                  <c:v>1287.2427926257044</c:v>
                </c:pt>
                <c:pt idx="200">
                  <c:v>1336.7256055544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F4-20E7-45DC-B75C-A5E1E69F6008}"/>
            </c:ext>
          </c:extLst>
        </c:ser>
        <c:ser>
          <c:idx val="117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. 4'!$B$127:$GT$127</c:f>
              <c:numCache>
                <c:formatCode>0.000</c:formatCode>
                <c:ptCount val="201"/>
                <c:pt idx="0">
                  <c:v>66.126062139945404</c:v>
                </c:pt>
                <c:pt idx="1">
                  <c:v>77.822386121907414</c:v>
                </c:pt>
                <c:pt idx="2">
                  <c:v>89.831100812002745</c:v>
                </c:pt>
                <c:pt idx="3">
                  <c:v>102.04521020310438</c:v>
                </c:pt>
                <c:pt idx="4">
                  <c:v>114.35160886973581</c:v>
                </c:pt>
                <c:pt idx="5">
                  <c:v>126.63217812871574</c:v>
                </c:pt>
                <c:pt idx="6">
                  <c:v>138.76497681523685</c:v>
                </c:pt>
                <c:pt idx="7">
                  <c:v>150.62551541895465</c:v>
                </c:pt>
                <c:pt idx="8">
                  <c:v>162.08810100946397</c:v>
                </c:pt>
                <c:pt idx="9">
                  <c:v>173.02723918217981</c:v>
                </c:pt>
                <c:pt idx="10">
                  <c:v>183.31907819137663</c:v>
                </c:pt>
                <c:pt idx="11">
                  <c:v>192.84287952300062</c:v>
                </c:pt>
                <c:pt idx="12">
                  <c:v>201.48249841041934</c:v>
                </c:pt>
                <c:pt idx="13">
                  <c:v>209.12785722442246</c:v>
                </c:pt>
                <c:pt idx="14">
                  <c:v>215.67639428559102</c:v>
                </c:pt>
                <c:pt idx="15">
                  <c:v>221.03447046165317</c:v>
                </c:pt>
                <c:pt idx="16">
                  <c:v>225.11871593150531</c:v>
                </c:pt>
                <c:pt idx="17">
                  <c:v>227.8572997257794</c:v>
                </c:pt>
                <c:pt idx="18">
                  <c:v>229.19110509335576</c:v>
                </c:pt>
                <c:pt idx="19">
                  <c:v>229.07479439376775</c:v>
                </c:pt>
                <c:pt idx="20">
                  <c:v>227.47774807421555</c:v>
                </c:pt>
                <c:pt idx="21">
                  <c:v>224.38486335156173</c:v>
                </c:pt>
                <c:pt idx="22">
                  <c:v>219.79719947636698</c:v>
                </c:pt>
                <c:pt idx="23">
                  <c:v>213.73245789741068</c:v>
                </c:pt>
                <c:pt idx="24">
                  <c:v>206.22528725848474</c:v>
                </c:pt>
                <c:pt idx="25">
                  <c:v>197.32740492952746</c:v>
                </c:pt>
                <c:pt idx="26">
                  <c:v>187.10752868416503</c:v>
                </c:pt>
                <c:pt idx="27">
                  <c:v>175.65111416624811</c:v>
                </c:pt>
                <c:pt idx="28">
                  <c:v>163.05989591798013</c:v>
                </c:pt>
                <c:pt idx="29">
                  <c:v>149.4512319490884</c:v>
                </c:pt>
                <c:pt idx="30">
                  <c:v>134.95725408618543</c:v>
                </c:pt>
                <c:pt idx="31">
                  <c:v>119.72382862885932</c:v>
                </c:pt>
                <c:pt idx="32">
                  <c:v>103.909334128154</c:v>
                </c:pt>
                <c:pt idx="33">
                  <c:v>87.683265367399031</c:v>
                </c:pt>
                <c:pt idx="34">
                  <c:v>71.224674838031817</c:v>
                </c:pt>
                <c:pt idx="35">
                  <c:v>54.720465137366794</c:v>
                </c:pt>
                <c:pt idx="36">
                  <c:v>38.363547744809004</c:v>
                </c:pt>
                <c:pt idx="37">
                  <c:v>22.350885532070027</c:v>
                </c:pt>
                <c:pt idx="38">
                  <c:v>6.8814381067796448</c:v>
                </c:pt>
                <c:pt idx="39">
                  <c:v>7.8459693459424082</c:v>
                </c:pt>
                <c:pt idx="40">
                  <c:v>21.634831694738054</c:v>
                </c:pt>
                <c:pt idx="41">
                  <c:v>34.293180792728371</c:v>
                </c:pt>
                <c:pt idx="42">
                  <c:v>45.635809628545253</c:v>
                </c:pt>
                <c:pt idx="43">
                  <c:v>55.486478966550543</c:v>
                </c:pt>
                <c:pt idx="44">
                  <c:v>63.680081359813514</c:v>
                </c:pt>
                <c:pt idx="45">
                  <c:v>70.064737310826956</c:v>
                </c:pt>
                <c:pt idx="46">
                  <c:v>74.503798530160111</c:v>
                </c:pt>
                <c:pt idx="47">
                  <c:v>76.877733706215238</c:v>
                </c:pt>
                <c:pt idx="48">
                  <c:v>77.085872950745724</c:v>
                </c:pt>
                <c:pt idx="49">
                  <c:v>75.047988122262993</c:v>
                </c:pt>
                <c:pt idx="50">
                  <c:v>70.705687547067939</c:v>
                </c:pt>
                <c:pt idx="51">
                  <c:v>64.023605246232236</c:v>
                </c:pt>
                <c:pt idx="52">
                  <c:v>54.99036662400696</c:v>
                </c:pt>
                <c:pt idx="53">
                  <c:v>43.619314663244467</c:v>
                </c:pt>
                <c:pt idx="54">
                  <c:v>29.948982987812688</c:v>
                </c:pt>
                <c:pt idx="55">
                  <c:v>14.043304669091405</c:v>
                </c:pt>
                <c:pt idx="56">
                  <c:v>4.0084516508434946</c:v>
                </c:pt>
                <c:pt idx="57">
                  <c:v>24.092023899576162</c:v>
                </c:pt>
                <c:pt idx="58">
                  <c:v>46.068779588695108</c:v>
                </c:pt>
                <c:pt idx="59">
                  <c:v>69.776619251117495</c:v>
                </c:pt>
                <c:pt idx="60">
                  <c:v>95.031156729822328</c:v>
                </c:pt>
                <c:pt idx="61">
                  <c:v>121.62716960064186</c:v>
                </c:pt>
                <c:pt idx="62">
                  <c:v>149.34030987550923</c:v>
                </c:pt>
                <c:pt idx="63">
                  <c:v>177.92906204121181</c:v>
                </c:pt>
                <c:pt idx="64">
                  <c:v>207.13693247772443</c:v>
                </c:pt>
                <c:pt idx="65">
                  <c:v>236.69485140484539</c:v>
                </c:pt>
                <c:pt idx="66">
                  <c:v>236.69485140484539</c:v>
                </c:pt>
                <c:pt idx="67">
                  <c:v>295.73739885499805</c:v>
                </c:pt>
                <c:pt idx="68">
                  <c:v>324.64515029248759</c:v>
                </c:pt>
                <c:pt idx="69">
                  <c:v>352.75510756726089</c:v>
                </c:pt>
                <c:pt idx="70">
                  <c:v>379.77713889855119</c:v>
                </c:pt>
                <c:pt idx="71">
                  <c:v>405.42603535820706</c:v>
                </c:pt>
                <c:pt idx="72">
                  <c:v>429.42466913577204</c:v>
                </c:pt>
                <c:pt idx="73">
                  <c:v>451.5071339277219</c:v>
                </c:pt>
                <c:pt idx="74">
                  <c:v>471.42183293549226</c:v>
                </c:pt>
                <c:pt idx="75">
                  <c:v>488.93447982556205</c:v>
                </c:pt>
                <c:pt idx="76">
                  <c:v>503.83097825243817</c:v>
                </c:pt>
                <c:pt idx="77">
                  <c:v>515.92014617623261</c:v>
                </c:pt>
                <c:pt idx="78">
                  <c:v>525.03625222087817</c:v>
                </c:pt>
                <c:pt idx="79">
                  <c:v>531.04133271280534</c:v>
                </c:pt>
                <c:pt idx="80">
                  <c:v>533.82725980476062</c:v>
                </c:pt>
                <c:pt idx="81">
                  <c:v>533.31753321279177</c:v>
                </c:pt>
                <c:pt idx="82">
                  <c:v>529.46877055946572</c:v>
                </c:pt>
                <c:pt idx="83">
                  <c:v>522.27187410222086</c:v>
                </c:pt>
                <c:pt idx="84">
                  <c:v>511.75285470764402</c:v>
                </c:pt>
                <c:pt idx="85">
                  <c:v>497.97329728186747</c:v>
                </c:pt>
                <c:pt idx="86">
                  <c:v>481.03045545229077</c:v>
                </c:pt>
                <c:pt idx="87">
                  <c:v>461.05696708133911</c:v>
                </c:pt>
                <c:pt idx="88">
                  <c:v>438.22018614104485</c:v>
                </c:pt>
                <c:pt idx="89">
                  <c:v>412.72113054755113</c:v>
                </c:pt>
                <c:pt idx="90">
                  <c:v>384.79304970473635</c:v>
                </c:pt>
                <c:pt idx="91">
                  <c:v>354.6996196920976</c:v>
                </c:pt>
                <c:pt idx="92">
                  <c:v>322.73277820858436</c:v>
                </c:pt>
                <c:pt idx="93">
                  <c:v>289.21021550548028</c:v>
                </c:pt>
                <c:pt idx="94">
                  <c:v>254.47254156165766</c:v>
                </c:pt>
                <c:pt idx="95">
                  <c:v>218.88015362791145</c:v>
                </c:pt>
                <c:pt idx="96">
                  <c:v>182.80983194882506</c:v>
                </c:pt>
                <c:pt idx="97">
                  <c:v>146.6510949171853</c:v>
                </c:pt>
                <c:pt idx="98">
                  <c:v>110.80234808577019</c:v>
                </c:pt>
                <c:pt idx="99">
                  <c:v>75.666864315042645</c:v>
                </c:pt>
                <c:pt idx="100">
                  <c:v>41.64863483637798</c:v>
                </c:pt>
                <c:pt idx="101">
                  <c:v>9.1481331257271332</c:v>
                </c:pt>
                <c:pt idx="102">
                  <c:v>21.441964817611932</c:v>
                </c:pt>
                <c:pt idx="103">
                  <c:v>49.741058933648297</c:v>
                </c:pt>
                <c:pt idx="104">
                  <c:v>75.384856655707623</c:v>
                </c:pt>
                <c:pt idx="105">
                  <c:v>98.029511587791532</c:v>
                </c:pt>
                <c:pt idx="106">
                  <c:v>117.35562350950323</c:v>
                </c:pt>
                <c:pt idx="107">
                  <c:v>133.07205458159208</c:v>
                </c:pt>
                <c:pt idx="108">
                  <c:v>144.9195177916429</c:v>
                </c:pt>
                <c:pt idx="109">
                  <c:v>152.67389533928429</c:v>
                </c:pt>
                <c:pt idx="110">
                  <c:v>156.14924680377169</c:v>
                </c:pt>
                <c:pt idx="111">
                  <c:v>155.20046954876514</c:v>
                </c:pt>
                <c:pt idx="112">
                  <c:v>149.72557687912825</c:v>
                </c:pt>
                <c:pt idx="113">
                  <c:v>139.66756294694417</c:v>
                </c:pt>
                <c:pt idx="114">
                  <c:v>125.01582727806739</c:v>
                </c:pt>
                <c:pt idx="115">
                  <c:v>105.80713602101365</c:v>
                </c:pt>
                <c:pt idx="116">
                  <c:v>82.126101567081619</c:v>
                </c:pt>
                <c:pt idx="117">
                  <c:v>54.105167010428403</c:v>
                </c:pt>
                <c:pt idx="118">
                  <c:v>21.924086961940727</c:v>
                </c:pt>
                <c:pt idx="119">
                  <c:v>14.19109854951234</c:v>
                </c:pt>
                <c:pt idx="120">
                  <c:v>53.969595013835018</c:v>
                </c:pt>
                <c:pt idx="121">
                  <c:v>97.097881732977257</c:v>
                </c:pt>
                <c:pt idx="122">
                  <c:v>143.22222457360817</c:v>
                </c:pt>
                <c:pt idx="123">
                  <c:v>191.95165491565527</c:v>
                </c:pt>
                <c:pt idx="124">
                  <c:v>242.86139127437934</c:v>
                </c:pt>
                <c:pt idx="125">
                  <c:v>295.49667498061842</c:v>
                </c:pt>
                <c:pt idx="126">
                  <c:v>349.37698643370811</c:v>
                </c:pt>
                <c:pt idx="127">
                  <c:v>404.00060385018378</c:v>
                </c:pt>
                <c:pt idx="128">
                  <c:v>458.84946217212894</c:v>
                </c:pt>
                <c:pt idx="129">
                  <c:v>513.39426592280699</c:v>
                </c:pt>
                <c:pt idx="130">
                  <c:v>567.09980635144746</c:v>
                </c:pt>
                <c:pt idx="131">
                  <c:v>619.43043023721236</c:v>
                </c:pt>
                <c:pt idx="132">
                  <c:v>669.85560526365987</c:v>
                </c:pt>
                <c:pt idx="133">
                  <c:v>717.85552496350056</c:v>
                </c:pt>
                <c:pt idx="134">
                  <c:v>762.92669489802813</c:v>
                </c:pt>
                <c:pt idx="135">
                  <c:v>804.58744099930891</c:v>
                </c:pt>
                <c:pt idx="136">
                  <c:v>842.38328088303331</c:v>
                </c:pt>
                <c:pt idx="137">
                  <c:v>875.89209944655545</c:v>
                </c:pt>
                <c:pt idx="138">
                  <c:v>904.7290712040965</c:v>
                </c:pt>
                <c:pt idx="139">
                  <c:v>928.55127357679714</c:v>
                </c:pt>
                <c:pt idx="140">
                  <c:v>947.06193773994289</c:v>
                </c:pt>
                <c:pt idx="141">
                  <c:v>960.01428661704256</c:v>
                </c:pt>
                <c:pt idx="142">
                  <c:v>967.21491317784603</c:v>
                </c:pt>
                <c:pt idx="143">
                  <c:v>968.52665631541174</c:v>
                </c:pt>
                <c:pt idx="144">
                  <c:v>963.87093621041686</c:v>
                </c:pt>
                <c:pt idx="145">
                  <c:v>953.22951619738558</c:v>
                </c:pt>
                <c:pt idx="146">
                  <c:v>936.64566368009184</c:v>
                </c:pt>
                <c:pt idx="147">
                  <c:v>914.22468854959561</c:v>
                </c:pt>
                <c:pt idx="148">
                  <c:v>886.1338437809045</c:v>
                </c:pt>
                <c:pt idx="149">
                  <c:v>852.60157936172811</c:v>
                </c:pt>
                <c:pt idx="150">
                  <c:v>813.91614737415</c:v>
                </c:pt>
                <c:pt idx="151">
                  <c:v>770.42356283934816</c:v>
                </c:pt>
                <c:pt idx="152">
                  <c:v>722.52493177650354</c:v>
                </c:pt>
                <c:pt idx="153">
                  <c:v>670.67316474798611</c:v>
                </c:pt>
                <c:pt idx="154">
                  <c:v>615.36910089127298</c:v>
                </c:pt>
                <c:pt idx="155">
                  <c:v>557.15707400117128</c:v>
                </c:pt>
                <c:pt idx="156">
                  <c:v>496.61995855206686</c:v>
                </c:pt>
                <c:pt idx="157">
                  <c:v>434.37373956860779</c:v>
                </c:pt>
                <c:pt idx="158">
                  <c:v>371.06165589657866</c:v>
                </c:pt>
                <c:pt idx="159">
                  <c:v>307.34797162863396</c:v>
                </c:pt>
                <c:pt idx="160">
                  <c:v>243.91143514081961</c:v>
                </c:pt>
                <c:pt idx="161">
                  <c:v>181.43848933877652</c:v>
                </c:pt>
                <c:pt idx="162">
                  <c:v>120.61630024544941</c:v>
                </c:pt>
                <c:pt idx="163">
                  <c:v>62.125673939278492</c:v>
                </c:pt>
                <c:pt idx="164">
                  <c:v>6.6339340337722179</c:v>
                </c:pt>
                <c:pt idx="165">
                  <c:v>45.21216665688479</c:v>
                </c:pt>
                <c:pt idx="166">
                  <c:v>92.79342592095287</c:v>
                </c:pt>
                <c:pt idx="167">
                  <c:v>135.52498914661118</c:v>
                </c:pt>
                <c:pt idx="168">
                  <c:v>172.86289009113094</c:v>
                </c:pt>
                <c:pt idx="169">
                  <c:v>204.31026363370873</c:v>
                </c:pt>
                <c:pt idx="170">
                  <c:v>229.42316113484142</c:v>
                </c:pt>
                <c:pt idx="171">
                  <c:v>247.81590219739331</c:v>
                </c:pt>
                <c:pt idx="172">
                  <c:v>259.16590053533304</c:v>
                </c:pt>
                <c:pt idx="173">
                  <c:v>263.2179062740758</c:v>
                </c:pt>
                <c:pt idx="174">
                  <c:v>259.78761229259629</c:v>
                </c:pt>
                <c:pt idx="175">
                  <c:v>248.76457812529301</c:v>
                </c:pt>
                <c:pt idx="176">
                  <c:v>230.11443141719565</c:v>
                </c:pt>
                <c:pt idx="177">
                  <c:v>230.11443141719565</c:v>
                </c:pt>
                <c:pt idx="178">
                  <c:v>170.18354635254477</c:v>
                </c:pt>
                <c:pt idx="179">
                  <c:v>129.22349454791654</c:v>
                </c:pt>
                <c:pt idx="180">
                  <c:v>81.276626780498731</c:v>
                </c:pt>
                <c:pt idx="181">
                  <c:v>26.694761226568744</c:v>
                </c:pt>
                <c:pt idx="182">
                  <c:v>34.097489680002262</c:v>
                </c:pt>
                <c:pt idx="183">
                  <c:v>100.60606246878179</c:v>
                </c:pt>
                <c:pt idx="184">
                  <c:v>172.27154957833383</c:v>
                </c:pt>
                <c:pt idx="185">
                  <c:v>248.47403788924137</c:v>
                </c:pt>
                <c:pt idx="186">
                  <c:v>328.53863865951791</c:v>
                </c:pt>
                <c:pt idx="187">
                  <c:v>411.74166094298988</c:v>
                </c:pt>
                <c:pt idx="188">
                  <c:v>497.31737323520855</c:v>
                </c:pt>
                <c:pt idx="189">
                  <c:v>584.46529123604671</c:v>
                </c:pt>
                <c:pt idx="190">
                  <c:v>672.35792332138521</c:v>
                </c:pt>
                <c:pt idx="191">
                  <c:v>760.14889965092664</c:v>
                </c:pt>
                <c:pt idx="192">
                  <c:v>846.98140587318983</c:v>
                </c:pt>
                <c:pt idx="193">
                  <c:v>931.99683818242147</c:v>
                </c:pt>
                <c:pt idx="194">
                  <c:v>1014.3435930895968</c:v>
                </c:pt>
                <c:pt idx="195">
                  <c:v>1093.18590273667</c:v>
                </c:pt>
                <c:pt idx="196">
                  <c:v>1167.7126249467647</c:v>
                </c:pt>
                <c:pt idx="197">
                  <c:v>1237.1458964921098</c:v>
                </c:pt>
                <c:pt idx="198">
                  <c:v>1300.7495582946808</c:v>
                </c:pt>
                <c:pt idx="199">
                  <c:v>1357.8372624615054</c:v>
                </c:pt>
                <c:pt idx="200">
                  <c:v>1407.7801731969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F6-20E7-45DC-B75C-A5E1E69F6008}"/>
            </c:ext>
          </c:extLst>
        </c:ser>
        <c:ser>
          <c:idx val="118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. 4'!$B$128:$GT$128</c:f>
              <c:numCache>
                <c:formatCode>0.000</c:formatCode>
                <c:ptCount val="201"/>
                <c:pt idx="0">
                  <c:v>73.311209062105931</c:v>
                </c:pt>
                <c:pt idx="1">
                  <c:v>85.118991990318847</c:v>
                </c:pt>
                <c:pt idx="2">
                  <c:v>97.240971475346342</c:v>
                </c:pt>
                <c:pt idx="3">
                  <c:v>109.57049714758553</c:v>
                </c:pt>
                <c:pt idx="4">
                  <c:v>121.99480227723792</c:v>
                </c:pt>
                <c:pt idx="5">
                  <c:v>134.39609655081867</c:v>
                </c:pt>
                <c:pt idx="6">
                  <c:v>146.65275356627399</c:v>
                </c:pt>
                <c:pt idx="7">
                  <c:v>158.64058182406458</c:v>
                </c:pt>
                <c:pt idx="8">
                  <c:v>170.23416667501675</c:v>
                </c:pt>
                <c:pt idx="9">
                  <c:v>181.30826948570902</c:v>
                </c:pt>
                <c:pt idx="10">
                  <c:v>191.73926921593065</c:v>
                </c:pt>
                <c:pt idx="11">
                  <c:v>201.40663068636056</c:v>
                </c:pt>
                <c:pt idx="12">
                  <c:v>210.19438306266366</c:v>
                </c:pt>
                <c:pt idx="13">
                  <c:v>217.99259150761748</c:v>
                </c:pt>
                <c:pt idx="14">
                  <c:v>224.69880456675102</c:v>
                </c:pt>
                <c:pt idx="15">
                  <c:v>230.21945966436934</c:v>
                </c:pt>
                <c:pt idx="16">
                  <c:v>234.47122910264676</c:v>
                </c:pt>
                <c:pt idx="17">
                  <c:v>237.38228918131216</c:v>
                </c:pt>
                <c:pt idx="18">
                  <c:v>238.89349549153133</c:v>
                </c:pt>
                <c:pt idx="19">
                  <c:v>238.9594480846587</c:v>
                </c:pt>
                <c:pt idx="20">
                  <c:v>237.5494310718135</c:v>
                </c:pt>
                <c:pt idx="21">
                  <c:v>234.64821226843361</c:v>
                </c:pt>
                <c:pt idx="22">
                  <c:v>230.25668975124793</c:v>
                </c:pt>
                <c:pt idx="23">
                  <c:v>224.39237363319219</c:v>
                </c:pt>
                <c:pt idx="24">
                  <c:v>217.08969297196748</c:v>
                </c:pt>
                <c:pt idx="25">
                  <c:v>208.40011949520581</c:v>
                </c:pt>
                <c:pt idx="26">
                  <c:v>198.392101732388</c:v>
                </c:pt>
                <c:pt idx="27">
                  <c:v>187.15080517157929</c:v>
                </c:pt>
                <c:pt idx="28">
                  <c:v>174.77765618669781</c:v>
                </c:pt>
                <c:pt idx="29">
                  <c:v>161.38968968580176</c:v>
                </c:pt>
                <c:pt idx="30">
                  <c:v>147.11870268877547</c:v>
                </c:pt>
                <c:pt idx="31">
                  <c:v>132.11021832869815</c:v>
                </c:pt>
                <c:pt idx="32">
                  <c:v>116.52226705913034</c:v>
                </c:pt>
                <c:pt idx="33">
                  <c:v>100.52399411301879</c:v>
                </c:pt>
                <c:pt idx="34">
                  <c:v>84.294104471110529</c:v>
                </c:pt>
                <c:pt idx="35">
                  <c:v>68.019158731933913</c:v>
                </c:pt>
                <c:pt idx="36">
                  <c:v>51.891735305151123</c:v>
                </c:pt>
                <c:pt idx="37">
                  <c:v>36.108476249696828</c:v>
                </c:pt>
                <c:pt idx="38">
                  <c:v>20.868035822845076</c:v>
                </c:pt>
                <c:pt idx="39">
                  <c:v>6.3689523727408499</c:v>
                </c:pt>
                <c:pt idx="40">
                  <c:v>7.1925344268712843</c:v>
                </c:pt>
                <c:pt idx="41">
                  <c:v>19.624697854999969</c:v>
                </c:pt>
                <c:pt idx="42">
                  <c:v>30.742545882191024</c:v>
                </c:pt>
                <c:pt idx="43">
                  <c:v>40.370025662718433</c:v>
                </c:pt>
                <c:pt idx="44">
                  <c:v>48.342185685215298</c:v>
                </c:pt>
                <c:pt idx="45">
                  <c:v>54.507270375333455</c:v>
                </c:pt>
                <c:pt idx="46">
                  <c:v>58.728722116197126</c:v>
                </c:pt>
                <c:pt idx="47">
                  <c:v>60.887066112189217</c:v>
                </c:pt>
                <c:pt idx="48">
                  <c:v>60.881654269780555</c:v>
                </c:pt>
                <c:pt idx="49">
                  <c:v>58.632245303171068</c:v>
                </c:pt>
                <c:pt idx="50">
                  <c:v>54.080399586654913</c:v>
                </c:pt>
                <c:pt idx="51">
                  <c:v>47.190668860722347</c:v>
                </c:pt>
                <c:pt idx="52">
                  <c:v>37.951562742588727</c:v>
                </c:pt>
                <c:pt idx="53">
                  <c:v>26.376276078522181</c:v>
                </c:pt>
                <c:pt idx="54">
                  <c:v>12.503163486389694</c:v>
                </c:pt>
                <c:pt idx="55">
                  <c:v>3.6040500492778462</c:v>
                </c:pt>
                <c:pt idx="56">
                  <c:v>21.856330974966379</c:v>
                </c:pt>
                <c:pt idx="57">
                  <c:v>42.139676959607606</c:v>
                </c:pt>
                <c:pt idx="58">
                  <c:v>64.315737313673623</c:v>
                </c:pt>
                <c:pt idx="59">
                  <c:v>88.222713610859955</c:v>
                </c:pt>
                <c:pt idx="60">
                  <c:v>113.67653696891873</c:v>
                </c:pt>
                <c:pt idx="61">
                  <c:v>140.47231530234552</c:v>
                </c:pt>
                <c:pt idx="62">
                  <c:v>168.3860407249922</c:v>
                </c:pt>
                <c:pt idx="63">
                  <c:v>197.17654419063427</c:v>
                </c:pt>
                <c:pt idx="64">
                  <c:v>226.58768144952057</c:v>
                </c:pt>
                <c:pt idx="65">
                  <c:v>256.35073150421709</c:v>
                </c:pt>
                <c:pt idx="66">
                  <c:v>256.35073150421709</c:v>
                </c:pt>
                <c:pt idx="67">
                  <c:v>315.81050544982213</c:v>
                </c:pt>
                <c:pt idx="68">
                  <c:v>344.9310157567578</c:v>
                </c:pt>
                <c:pt idx="69">
                  <c:v>373.25691657982924</c:v>
                </c:pt>
                <c:pt idx="70">
                  <c:v>400.49837103484612</c:v>
                </c:pt>
                <c:pt idx="71">
                  <c:v>426.37044487855866</c:v>
                </c:pt>
                <c:pt idx="72">
                  <c:v>450.59626202917627</c:v>
                </c:pt>
                <c:pt idx="73">
                  <c:v>472.91014244041583</c:v>
                </c:pt>
                <c:pt idx="74">
                  <c:v>493.06068783884137</c:v>
                </c:pt>
                <c:pt idx="75">
                  <c:v>510.81378070034998</c:v>
                </c:pt>
                <c:pt idx="76">
                  <c:v>525.95546208646908</c:v>
                </c:pt>
                <c:pt idx="77">
                  <c:v>538.294654589007</c:v>
                </c:pt>
                <c:pt idx="78">
                  <c:v>547.66569764282474</c:v>
                </c:pt>
                <c:pt idx="79">
                  <c:v>553.93066385699206</c:v>
                </c:pt>
                <c:pt idx="80">
                  <c:v>556.98142677608257</c:v>
                </c:pt>
                <c:pt idx="81">
                  <c:v>556.7414526032527</c:v>
                </c:pt>
                <c:pt idx="82">
                  <c:v>553.16729087830777</c:v>
                </c:pt>
                <c:pt idx="83">
                  <c:v>546.24974188631586</c:v>
                </c:pt>
                <c:pt idx="84">
                  <c:v>536.01468165075971</c:v>
                </c:pt>
                <c:pt idx="85">
                  <c:v>522.52352871123901</c:v>
                </c:pt>
                <c:pt idx="86">
                  <c:v>505.8733404674748</c:v>
                </c:pt>
                <c:pt idx="87">
                  <c:v>486.19653065370721</c:v>
                </c:pt>
                <c:pt idx="88">
                  <c:v>463.66020345269322</c:v>
                </c:pt>
                <c:pt idx="89">
                  <c:v>438.46510382602168</c:v>
                </c:pt>
                <c:pt idx="90">
                  <c:v>410.84418778500969</c:v>
                </c:pt>
                <c:pt idx="91">
                  <c:v>381.06082051006706</c:v>
                </c:pt>
                <c:pt idx="92">
                  <c:v>349.40661440093157</c:v>
                </c:pt>
                <c:pt idx="93">
                  <c:v>316.19892325983238</c:v>
                </c:pt>
                <c:pt idx="94">
                  <c:v>281.77801282843268</c:v>
                </c:pt>
                <c:pt idx="95">
                  <c:v>246.50393177166754</c:v>
                </c:pt>
                <c:pt idx="96">
                  <c:v>210.75311088256507</c:v>
                </c:pt>
                <c:pt idx="97">
                  <c:v>174.91472172826536</c:v>
                </c:pt>
                <c:pt idx="98">
                  <c:v>139.38682912717564</c:v>
                </c:pt>
                <c:pt idx="99">
                  <c:v>104.57237470116901</c:v>
                </c:pt>
                <c:pt idx="100">
                  <c:v>70.875031248438731</c:v>
                </c:pt>
                <c:pt idx="101">
                  <c:v>38.694969798840347</c:v>
                </c:pt>
                <c:pt idx="102">
                  <c:v>8.4245829146044731</c:v>
                </c:pt>
                <c:pt idx="103">
                  <c:v>19.555790940307677</c:v>
                </c:pt>
                <c:pt idx="104">
                  <c:v>44.882096340432838</c:v>
                </c:pt>
                <c:pt idx="105">
                  <c:v>67.210697206728469</c:v>
                </c:pt>
                <c:pt idx="106">
                  <c:v>86.222374710080857</c:v>
                </c:pt>
                <c:pt idx="107">
                  <c:v>101.62614166444797</c:v>
                </c:pt>
                <c:pt idx="108">
                  <c:v>113.16282946727166</c:v>
                </c:pt>
                <c:pt idx="109">
                  <c:v>120.60840530157397</c:v>
                </c:pt>
                <c:pt idx="110">
                  <c:v>123.77697945441395</c:v>
                </c:pt>
                <c:pt idx="111">
                  <c:v>122.52346521501016</c:v>
                </c:pt>
                <c:pt idx="112">
                  <c:v>116.74585687241637</c:v>
                </c:pt>
                <c:pt idx="113">
                  <c:v>106.38709481153739</c:v>
                </c:pt>
                <c:pt idx="114">
                  <c:v>91.436490576904887</c:v>
                </c:pt>
                <c:pt idx="115">
                  <c:v>71.930689000647249</c:v>
                </c:pt>
                <c:pt idx="116">
                  <c:v>47.954149034764832</c:v>
                </c:pt>
                <c:pt idx="117">
                  <c:v>19.639129744319938</c:v>
                </c:pt>
                <c:pt idx="118">
                  <c:v>12.83482703993386</c:v>
                </c:pt>
                <c:pt idx="119">
                  <c:v>49.241920694270419</c:v>
                </c:pt>
                <c:pt idx="120">
                  <c:v>89.311620346689566</c:v>
                </c:pt>
                <c:pt idx="121">
                  <c:v>132.73069053600474</c:v>
                </c:pt>
                <c:pt idx="122">
                  <c:v>179.14570111452423</c:v>
                </c:pt>
                <c:pt idx="123">
                  <c:v>228.16600315926593</c:v>
                </c:pt>
                <c:pt idx="124">
                  <c:v>279.36714739972513</c:v>
                </c:pt>
                <c:pt idx="125">
                  <c:v>332.29471657874319</c:v>
                </c:pt>
                <c:pt idx="126">
                  <c:v>386.46853829415221</c:v>
                </c:pt>
                <c:pt idx="127">
                  <c:v>441.38724027838487</c:v>
                </c:pt>
                <c:pt idx="128">
                  <c:v>496.53310581457464</c:v>
                </c:pt>
                <c:pt idx="129">
                  <c:v>551.37718311167987</c:v>
                </c:pt>
                <c:pt idx="130">
                  <c:v>605.38459901527574</c:v>
                </c:pt>
                <c:pt idx="131">
                  <c:v>658.0200244583533</c:v>
                </c:pt>
                <c:pt idx="132">
                  <c:v>708.75323659694334</c:v>
                </c:pt>
                <c:pt idx="133">
                  <c:v>757.06472066272977</c:v>
                </c:pt>
                <c:pt idx="134">
                  <c:v>802.45125322791671</c:v>
                </c:pt>
                <c:pt idx="135">
                  <c:v>844.4314078395679</c:v>
                </c:pt>
                <c:pt idx="136">
                  <c:v>882.55092385837247</c:v>
                </c:pt>
                <c:pt idx="137">
                  <c:v>916.38787984108058</c:v>
                </c:pt>
                <c:pt idx="138">
                  <c:v>945.55761394072454</c:v>
                </c:pt>
                <c:pt idx="139">
                  <c:v>969.71733556164963</c:v>
                </c:pt>
                <c:pt idx="140">
                  <c:v>988.57037488800472</c:v>
                </c:pt>
                <c:pt idx="141">
                  <c:v>1001.8700198885567</c:v>
                </c:pt>
                <c:pt idx="142">
                  <c:v>1009.4228939647987</c:v>
                </c:pt>
                <c:pt idx="143">
                  <c:v>1011.0918315239533</c:v>
                </c:pt>
                <c:pt idx="144">
                  <c:v>1006.7982133881032</c:v>
                </c:pt>
                <c:pt idx="145">
                  <c:v>996.52372905367827</c:v>
                </c:pt>
                <c:pt idx="146">
                  <c:v>980.31153834462339</c:v>
                </c:pt>
                <c:pt idx="147">
                  <c:v>958.26681090533782</c:v>
                </c:pt>
                <c:pt idx="148">
                  <c:v>930.55662819863323</c:v>
                </c:pt>
                <c:pt idx="149">
                  <c:v>897.40923914818393</c:v>
                </c:pt>
                <c:pt idx="150">
                  <c:v>859.11266722916105</c:v>
                </c:pt>
                <c:pt idx="151">
                  <c:v>816.01267359712165</c:v>
                </c:pt>
                <c:pt idx="152">
                  <c:v>768.51008768345412</c:v>
                </c:pt>
                <c:pt idx="153">
                  <c:v>717.0575235041415</c:v>
                </c:pt>
                <c:pt idx="154">
                  <c:v>662.15550665467117</c:v>
                </c:pt>
                <c:pt idx="155">
                  <c:v>604.34804352506751</c:v>
                </c:pt>
                <c:pt idx="156">
                  <c:v>544.21767059345859</c:v>
                </c:pt>
                <c:pt idx="157">
                  <c:v>482.38002767390765</c:v>
                </c:pt>
                <c:pt idx="158">
                  <c:v>419.47800463651873</c:v>
                </c:pt>
                <c:pt idx="159">
                  <c:v>356.17551632001749</c:v>
                </c:pt>
                <c:pt idx="160">
                  <c:v>293.1509650579037</c:v>
                </c:pt>
                <c:pt idx="161">
                  <c:v>231.09045438219781</c:v>
                </c:pt>
                <c:pt idx="162">
                  <c:v>170.68082100205805</c:v>
                </c:pt>
                <c:pt idx="163">
                  <c:v>112.60255503236712</c:v>
                </c:pt>
                <c:pt idx="164">
                  <c:v>57.522680630308059</c:v>
                </c:pt>
                <c:pt idx="165">
                  <c:v>6.0876706530410027</c:v>
                </c:pt>
                <c:pt idx="166">
                  <c:v>41.083530348180005</c:v>
                </c:pt>
                <c:pt idx="167">
                  <c:v>83.406300551022383</c:v>
                </c:pt>
                <c:pt idx="168">
                  <c:v>120.33687930529277</c:v>
                </c:pt>
                <c:pt idx="169">
                  <c:v>151.37857783155758</c:v>
                </c:pt>
                <c:pt idx="170">
                  <c:v>176.0875928185732</c:v>
                </c:pt>
                <c:pt idx="171">
                  <c:v>194.07835673228135</c:v>
                </c:pt>
                <c:pt idx="172">
                  <c:v>205.02836255685546</c:v>
                </c:pt>
                <c:pt idx="173">
                  <c:v>208.68240530300079</c:v>
                </c:pt>
                <c:pt idx="174">
                  <c:v>204.85618790158887</c:v>
                </c:pt>
                <c:pt idx="175">
                  <c:v>193.43924500508658</c:v>
                </c:pt>
                <c:pt idx="176">
                  <c:v>174.39714469137505</c:v>
                </c:pt>
                <c:pt idx="177">
                  <c:v>174.39714469137505</c:v>
                </c:pt>
                <c:pt idx="178">
                  <c:v>113.68781000324199</c:v>
                </c:pt>
                <c:pt idx="179">
                  <c:v>72.340976670675317</c:v>
                </c:pt>
                <c:pt idx="180">
                  <c:v>24.008714331485308</c:v>
                </c:pt>
                <c:pt idx="181">
                  <c:v>30.957376251309391</c:v>
                </c:pt>
                <c:pt idx="182">
                  <c:v>92.132926297875258</c:v>
                </c:pt>
                <c:pt idx="183">
                  <c:v>159.02413979808577</c:v>
                </c:pt>
                <c:pt idx="184">
                  <c:v>231.07189778470425</c:v>
                </c:pt>
                <c:pt idx="185">
                  <c:v>307.65659398286834</c:v>
                </c:pt>
                <c:pt idx="186">
                  <c:v>388.1036616796124</c:v>
                </c:pt>
                <c:pt idx="187">
                  <c:v>471.68974392464219</c:v>
                </c:pt>
                <c:pt idx="188">
                  <c:v>557.64945183907093</c:v>
                </c:pt>
                <c:pt idx="189">
                  <c:v>645.18264895461357</c:v>
                </c:pt>
                <c:pt idx="190">
                  <c:v>733.46219320985358</c:v>
                </c:pt>
                <c:pt idx="191">
                  <c:v>821.64206256534067</c:v>
                </c:pt>
                <c:pt idx="192">
                  <c:v>908.86578523347555</c:v>
                </c:pt>
                <c:pt idx="193">
                  <c:v>994.27509131263469</c:v>
                </c:pt>
                <c:pt idx="194">
                  <c:v>1077.0186992219135</c:v>
                </c:pt>
                <c:pt idx="195">
                  <c:v>1156.2611477989747</c:v>
                </c:pt>
                <c:pt idx="196">
                  <c:v>1231.1915832858388</c:v>
                </c:pt>
                <c:pt idx="197">
                  <c:v>1301.0324097150328</c:v>
                </c:pt>
                <c:pt idx="198">
                  <c:v>1365.0477114398545</c:v>
                </c:pt>
                <c:pt idx="199">
                  <c:v>1422.5513577373931</c:v>
                </c:pt>
                <c:pt idx="200">
                  <c:v>1472.9147015509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F8-20E7-45DC-B75C-A5E1E69F6008}"/>
            </c:ext>
          </c:extLst>
        </c:ser>
        <c:ser>
          <c:idx val="119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. 4'!$B$129:$GT$129</c:f>
              <c:numCache>
                <c:formatCode>0.000</c:formatCode>
                <c:ptCount val="201"/>
                <c:pt idx="0">
                  <c:v>79.699667325738389</c:v>
                </c:pt>
                <c:pt idx="1">
                  <c:v>91.602443902263886</c:v>
                </c:pt>
                <c:pt idx="2">
                  <c:v>103.82109886787144</c:v>
                </c:pt>
                <c:pt idx="3">
                  <c:v>116.24934724119802</c:v>
                </c:pt>
                <c:pt idx="4">
                  <c:v>128.77478034216185</c:v>
                </c:pt>
                <c:pt idx="5">
                  <c:v>141.27995499095715</c:v>
                </c:pt>
                <c:pt idx="6">
                  <c:v>153.64357753472677</c:v>
                </c:pt>
                <c:pt idx="7">
                  <c:v>165.74177151392553</c:v>
                </c:pt>
                <c:pt idx="8">
                  <c:v>177.44941646239573</c:v>
                </c:pt>
                <c:pt idx="9">
                  <c:v>188.64154413337459</c:v>
                </c:pt>
                <c:pt idx="10">
                  <c:v>199.19477737533839</c:v>
                </c:pt>
                <c:pt idx="11">
                  <c:v>208.98879596282649</c:v>
                </c:pt>
                <c:pt idx="12">
                  <c:v>217.9078129327894</c:v>
                </c:pt>
                <c:pt idx="13">
                  <c:v>225.84204439953467</c:v>
                </c:pt>
                <c:pt idx="14">
                  <c:v>232.68915543210778</c:v>
                </c:pt>
                <c:pt idx="15">
                  <c:v>238.35566438605233</c:v>
                </c:pt>
                <c:pt idx="16">
                  <c:v>242.75828809386485</c:v>
                </c:pt>
                <c:pt idx="17">
                  <c:v>245.82521053974816</c:v>
                </c:pt>
                <c:pt idx="18">
                  <c:v>247.49725807671282</c:v>
                </c:pt>
                <c:pt idx="19">
                  <c:v>247.72896488746676</c:v>
                </c:pt>
                <c:pt idx="20">
                  <c:v>246.48951324212933</c:v>
                </c:pt>
                <c:pt idx="21">
                  <c:v>243.76353416034689</c:v>
                </c:pt>
                <c:pt idx="22">
                  <c:v>239.55175533508304</c:v>
                </c:pt>
                <c:pt idx="23">
                  <c:v>233.87148460995317</c:v>
                </c:pt>
                <c:pt idx="24">
                  <c:v>226.75691890879091</c:v>
                </c:pt>
                <c:pt idx="25">
                  <c:v>218.25927028021869</c:v>
                </c:pt>
                <c:pt idx="26">
                  <c:v>208.44670262419243</c:v>
                </c:pt>
                <c:pt idx="27">
                  <c:v>197.40407469266114</c:v>
                </c:pt>
                <c:pt idx="28">
                  <c:v>185.23248708164152</c:v>
                </c:pt>
                <c:pt idx="29">
                  <c:v>172.04863313456997</c:v>
                </c:pt>
                <c:pt idx="30">
                  <c:v>157.98395593278977</c:v>
                </c:pt>
                <c:pt idx="31">
                  <c:v>143.1836158333563</c:v>
                </c:pt>
                <c:pt idx="32">
                  <c:v>127.80527530106204</c:v>
                </c:pt>
                <c:pt idx="33">
                  <c:v>112.01771004416331</c:v>
                </c:pt>
                <c:pt idx="34">
                  <c:v>95.999257674963033</c:v>
                </c:pt>
                <c:pt idx="35">
                  <c:v>79.936117250415691</c:v>
                </c:pt>
                <c:pt idx="36">
                  <c:v>64.020515077883886</c:v>
                </c:pt>
                <c:pt idx="37">
                  <c:v>48.448754071366693</c:v>
                </c:pt>
                <c:pt idx="38">
                  <c:v>33.419165689190663</c:v>
                </c:pt>
                <c:pt idx="39">
                  <c:v>19.129985051841761</c:v>
                </c:pt>
                <c:pt idx="40">
                  <c:v>5.7771712064445575</c:v>
                </c:pt>
                <c:pt idx="41">
                  <c:v>6.44780434766216</c:v>
                </c:pt>
                <c:pt idx="42">
                  <c:v>17.360176847618945</c:v>
                </c:pt>
                <c:pt idx="43">
                  <c:v>26.784090488464003</c:v>
                </c:pt>
                <c:pt idx="44">
                  <c:v>34.554758604997964</c:v>
                </c:pt>
                <c:pt idx="45">
                  <c:v>40.52055662735507</c:v>
                </c:pt>
                <c:pt idx="46">
                  <c:v>44.545022792503353</c:v>
                </c:pt>
                <c:pt idx="47">
                  <c:v>46.508742050291019</c:v>
                </c:pt>
                <c:pt idx="48">
                  <c:v>46.311089347318713</c:v>
                </c:pt>
                <c:pt idx="49">
                  <c:v>43.871809502371384</c:v>
                </c:pt>
                <c:pt idx="50">
                  <c:v>39.132412197621768</c:v>
                </c:pt>
                <c:pt idx="51">
                  <c:v>32.057362191231192</c:v>
                </c:pt>
                <c:pt idx="52">
                  <c:v>22.635046696977263</c:v>
                </c:pt>
                <c:pt idx="53">
                  <c:v>10.878503959596209</c:v>
                </c:pt>
                <c:pt idx="54">
                  <c:v>3.1741006379602714</c:v>
                </c:pt>
                <c:pt idx="55">
                  <c:v>19.459262088687268</c:v>
                </c:pt>
                <c:pt idx="56">
                  <c:v>37.888195361264643</c:v>
                </c:pt>
                <c:pt idx="57">
                  <c:v>58.347172708334369</c:v>
                </c:pt>
                <c:pt idx="58">
                  <c:v>80.698141342045488</c:v>
                </c:pt>
                <c:pt idx="59">
                  <c:v>104.77962107920206</c:v>
                </c:pt>
                <c:pt idx="60">
                  <c:v>130.40787844231639</c:v>
                </c:pt>
                <c:pt idx="61">
                  <c:v>157.3783705610424</c:v>
                </c:pt>
                <c:pt idx="62">
                  <c:v>185.46744908554604</c:v>
                </c:pt>
                <c:pt idx="63">
                  <c:v>214.43431123470458</c:v>
                </c:pt>
                <c:pt idx="64">
                  <c:v>244.02318209305662</c:v>
                </c:pt>
                <c:pt idx="65">
                  <c:v>273.96570937637944</c:v>
                </c:pt>
                <c:pt idx="66">
                  <c:v>273.96570937637944</c:v>
                </c:pt>
                <c:pt idx="67">
                  <c:v>333.79111835282617</c:v>
                </c:pt>
                <c:pt idx="68">
                  <c:v>363.09848787792191</c:v>
                </c:pt>
                <c:pt idx="69">
                  <c:v>391.61438737188718</c:v>
                </c:pt>
                <c:pt idx="70">
                  <c:v>419.04929169834094</c:v>
                </c:pt>
                <c:pt idx="71">
                  <c:v>445.11855699521499</c:v>
                </c:pt>
                <c:pt idx="72">
                  <c:v>469.54557329388024</c:v>
                </c:pt>
                <c:pt idx="73">
                  <c:v>492.06489973427955</c:v>
                </c:pt>
                <c:pt idx="74">
                  <c:v>512.42534791239859</c:v>
                </c:pt>
                <c:pt idx="75">
                  <c:v>530.39297875980515</c:v>
                </c:pt>
                <c:pt idx="76">
                  <c:v>545.75397859687632</c:v>
                </c:pt>
                <c:pt idx="77">
                  <c:v>558.31738062607178</c:v>
                </c:pt>
                <c:pt idx="78">
                  <c:v>567.91759913951853</c:v>
                </c:pt>
                <c:pt idx="79">
                  <c:v>574.41674510221992</c:v>
                </c:pt>
                <c:pt idx="80">
                  <c:v>577.70669353010987</c:v>
                </c:pt>
                <c:pt idx="81">
                  <c:v>577.71087519843013</c:v>
                </c:pt>
                <c:pt idx="82">
                  <c:v>574.38576767378163</c:v>
                </c:pt>
                <c:pt idx="83">
                  <c:v>567.72206344186964</c:v>
                </c:pt>
                <c:pt idx="84">
                  <c:v>557.74549597775183</c:v>
                </c:pt>
                <c:pt idx="85">
                  <c:v>544.51730794783748</c:v>
                </c:pt>
                <c:pt idx="86">
                  <c:v>528.13434931115762</c:v>
                </c:pt>
                <c:pt idx="87">
                  <c:v>508.72879686644342</c:v>
                </c:pt>
                <c:pt idx="88">
                  <c:v>486.46749073350304</c:v>
                </c:pt>
                <c:pt idx="89">
                  <c:v>461.55088732196839</c:v>
                </c:pt>
                <c:pt idx="90">
                  <c:v>434.21163248530553</c:v>
                </c:pt>
                <c:pt idx="91">
                  <c:v>404.71276273917545</c:v>
                </c:pt>
                <c:pt idx="92">
                  <c:v>373.34554659557739</c:v>
                </c:pt>
                <c:pt idx="93">
                  <c:v>340.42698218202594</c:v>
                </c:pt>
                <c:pt idx="94">
                  <c:v>306.29697133227739</c:v>
                </c:pt>
                <c:pt idx="95">
                  <c:v>271.31519420621515</c:v>
                </c:pt>
                <c:pt idx="96">
                  <c:v>235.8577121766516</c:v>
                </c:pt>
                <c:pt idx="97">
                  <c:v>200.31333016647176</c:v>
                </c:pt>
                <c:pt idx="98">
                  <c:v>165.0797527891765</c:v>
                </c:pt>
                <c:pt idx="99">
                  <c:v>130.55957150012981</c:v>
                </c:pt>
                <c:pt idx="100">
                  <c:v>97.156122468161058</c:v>
                </c:pt>
                <c:pt idx="101">
                  <c:v>65.269256994396272</c:v>
                </c:pt>
                <c:pt idx="102">
                  <c:v>35.291068007594966</c:v>
                </c:pt>
                <c:pt idx="103">
                  <c:v>7.6016174273440544</c:v>
                </c:pt>
                <c:pt idx="104">
                  <c:v>17.435290013030617</c:v>
                </c:pt>
                <c:pt idx="105">
                  <c:v>39.476240569554086</c:v>
                </c:pt>
                <c:pt idx="106">
                  <c:v>58.202207169611931</c:v>
                </c:pt>
                <c:pt idx="107">
                  <c:v>73.322361889125474</c:v>
                </c:pt>
                <c:pt idx="108">
                  <c:v>84.577661301671199</c:v>
                </c:pt>
                <c:pt idx="109">
                  <c:v>91.744162429858392</c:v>
                </c:pt>
                <c:pt idx="110">
                  <c:v>94.636029166138627</c:v>
                </c:pt>
                <c:pt idx="111">
                  <c:v>93.108191635320765</c:v>
                </c:pt>
                <c:pt idx="112">
                  <c:v>87.058624024031104</c:v>
                </c:pt>
                <c:pt idx="113">
                  <c:v>76.43020987758598</c:v>
                </c:pt>
                <c:pt idx="114">
                  <c:v>61.212167731689952</c:v>
                </c:pt>
                <c:pt idx="115">
                  <c:v>41.441014169719161</c:v>
                </c:pt>
                <c:pt idx="116">
                  <c:v>17.201045936415667</c:v>
                </c:pt>
                <c:pt idx="117">
                  <c:v>11.375672448201225</c:v>
                </c:pt>
                <c:pt idx="118">
                  <c:v>44.109824092375895</c:v>
                </c:pt>
                <c:pt idx="119">
                  <c:v>80.775861457819019</c:v>
                </c:pt>
                <c:pt idx="120">
                  <c:v>121.10353237566</c:v>
                </c:pt>
                <c:pt idx="121">
                  <c:v>164.77990292082521</c:v>
                </c:pt>
                <c:pt idx="122">
                  <c:v>211.4518643018699</c:v>
                </c:pt>
                <c:pt idx="123">
                  <c:v>260.72910556130773</c:v>
                </c:pt>
                <c:pt idx="124">
                  <c:v>312.18752862653889</c:v>
                </c:pt>
                <c:pt idx="125">
                  <c:v>365.37307716166544</c:v>
                </c:pt>
                <c:pt idx="126">
                  <c:v>419.80594580293013</c:v>
                </c:pt>
                <c:pt idx="127">
                  <c:v>474.98513177099949</c:v>
                </c:pt>
                <c:pt idx="128">
                  <c:v>530.39328659526063</c:v>
                </c:pt>
                <c:pt idx="129">
                  <c:v>585.50182180954891</c:v>
                </c:pt>
                <c:pt idx="130">
                  <c:v>639.77621903271938</c:v>
                </c:pt>
                <c:pt idx="131">
                  <c:v>692.68149187466713</c:v>
                </c:pt>
                <c:pt idx="132">
                  <c:v>743.68774464803914</c:v>
                </c:pt>
                <c:pt idx="133">
                  <c:v>792.27577095200297</c:v>
                </c:pt>
                <c:pt idx="134">
                  <c:v>837.9426338560113</c:v>
                </c:pt>
                <c:pt idx="135">
                  <c:v>880.20716867155545</c:v>
                </c:pt>
                <c:pt idx="136">
                  <c:v>918.61534917546487</c:v>
                </c:pt>
                <c:pt idx="137">
                  <c:v>952.74545865013602</c:v>
                </c:pt>
                <c:pt idx="138">
                  <c:v>982.21300823820332</c:v>
                </c:pt>
                <c:pt idx="139">
                  <c:v>1006.6753468691131</c:v>
                </c:pt>
                <c:pt idx="140">
                  <c:v>1025.8359093935264</c:v>
                </c:pt>
                <c:pt idx="141">
                  <c:v>1039.4480525423412</c:v>
                </c:pt>
                <c:pt idx="142">
                  <c:v>1047.3184318877506</c:v>
                </c:pt>
                <c:pt idx="143">
                  <c:v>1049.309877094807</c:v>
                </c:pt>
                <c:pt idx="144">
                  <c:v>1045.3437273779371</c:v>
                </c:pt>
                <c:pt idx="145">
                  <c:v>1035.4015941761554</c:v>
                </c:pt>
                <c:pt idx="146">
                  <c:v>1019.5265235861606</c:v>
                </c:pt>
                <c:pt idx="147">
                  <c:v>997.8235369915941</c:v>
                </c:pt>
                <c:pt idx="148">
                  <c:v>970.45953454237713</c:v>
                </c:pt>
                <c:pt idx="149">
                  <c:v>937.66255260877358</c:v>
                </c:pt>
                <c:pt idx="150">
                  <c:v>899.72037299579188</c:v>
                </c:pt>
                <c:pt idx="151">
                  <c:v>856.97848848675869</c:v>
                </c:pt>
                <c:pt idx="152">
                  <c:v>809.83743612025501</c:v>
                </c:pt>
                <c:pt idx="153">
                  <c:v>758.74951642036865</c:v>
                </c:pt>
                <c:pt idx="154">
                  <c:v>704.21492352391238</c:v>
                </c:pt>
                <c:pt idx="155">
                  <c:v>646.77731770728201</c:v>
                </c:pt>
                <c:pt idx="156">
                  <c:v>587.01887813827659</c:v>
                </c:pt>
                <c:pt idx="157">
                  <c:v>525.55487969405647</c:v>
                </c:pt>
                <c:pt idx="158">
                  <c:v>463.02784332757614</c:v>
                </c:pt>
                <c:pt idx="159">
                  <c:v>400.10131466626547</c:v>
                </c:pt>
                <c:pt idx="160">
                  <c:v>337.45333022721894</c:v>
                </c:pt>
                <c:pt idx="161">
                  <c:v>275.76963477605761</c:v>
                </c:pt>
                <c:pt idx="162">
                  <c:v>215.73671689022282</c:v>
                </c:pt>
                <c:pt idx="163">
                  <c:v>158.03473266597911</c:v>
                </c:pt>
                <c:pt idx="164">
                  <c:v>103.33038969239425</c:v>
                </c:pt>
                <c:pt idx="165">
                  <c:v>52.269864872059586</c:v>
                </c:pt>
                <c:pt idx="166">
                  <c:v>5.471830372287279</c:v>
                </c:pt>
                <c:pt idx="167">
                  <c:v>36.479338076334912</c:v>
                </c:pt>
                <c:pt idx="168">
                  <c:v>73.040097164293869</c:v>
                </c:pt>
                <c:pt idx="169">
                  <c:v>103.71394453017551</c:v>
                </c:pt>
                <c:pt idx="170">
                  <c:v>128.05723049546782</c:v>
                </c:pt>
                <c:pt idx="171">
                  <c:v>145.68450683850864</c:v>
                </c:pt>
                <c:pt idx="172">
                  <c:v>156.27335034340189</c:v>
                </c:pt>
                <c:pt idx="173">
                  <c:v>159.56860347101701</c:v>
                </c:pt>
                <c:pt idx="174">
                  <c:v>155.38597977851643</c:v>
                </c:pt>
                <c:pt idx="175">
                  <c:v>143.61498761461038</c:v>
                </c:pt>
                <c:pt idx="176">
                  <c:v>124.22113208619473</c:v>
                </c:pt>
                <c:pt idx="177">
                  <c:v>124.22113208619473</c:v>
                </c:pt>
                <c:pt idx="178">
                  <c:v>62.81473804185751</c:v>
                </c:pt>
                <c:pt idx="179">
                  <c:v>21.122298742859122</c:v>
                </c:pt>
                <c:pt idx="180">
                  <c:v>27.553876144191292</c:v>
                </c:pt>
                <c:pt idx="181">
                  <c:v>82.862415693148662</c:v>
                </c:pt>
                <c:pt idx="182">
                  <c:v>144.37920870130495</c:v>
                </c:pt>
                <c:pt idx="183">
                  <c:v>211.6107419022857</c:v>
                </c:pt>
                <c:pt idx="184">
                  <c:v>283.99820141415046</c:v>
                </c:pt>
                <c:pt idx="185">
                  <c:v>360.92230534056637</c:v>
                </c:pt>
                <c:pt idx="186">
                  <c:v>441.70882739924679</c:v>
                </c:pt>
                <c:pt idx="187">
                  <c:v>525.63476372125615</c:v>
                </c:pt>
                <c:pt idx="188">
                  <c:v>611.93508763187219</c:v>
                </c:pt>
                <c:pt idx="189">
                  <c:v>699.81003037075811</c:v>
                </c:pt>
                <c:pt idx="190">
                  <c:v>788.43281941421083</c:v>
                </c:pt>
                <c:pt idx="191">
                  <c:v>876.95780039796239</c:v>
                </c:pt>
                <c:pt idx="192">
                  <c:v>964.52886367337317</c:v>
                </c:pt>
                <c:pt idx="193">
                  <c:v>1050.2880923231864</c:v>
                </c:pt>
                <c:pt idx="194">
                  <c:v>1133.3845450693661</c:v>
                </c:pt>
                <c:pt idx="195">
                  <c:v>1212.9830849707544</c:v>
                </c:pt>
                <c:pt idx="196">
                  <c:v>1288.2731631693473</c:v>
                </c:pt>
                <c:pt idx="197">
                  <c:v>1358.4774662299869</c:v>
                </c:pt>
                <c:pt idx="198">
                  <c:v>1422.8603358476546</c:v>
                </c:pt>
                <c:pt idx="199">
                  <c:v>1480.735870879221</c:v>
                </c:pt>
                <c:pt idx="200">
                  <c:v>1531.4756237919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FA-20E7-45DC-B75C-A5E1E69F6008}"/>
            </c:ext>
          </c:extLst>
        </c:ser>
        <c:ser>
          <c:idx val="120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4'!$B$130:$GT$130</c:f>
              <c:numCache>
                <c:formatCode>0.000</c:formatCode>
                <c:ptCount val="201"/>
                <c:pt idx="0">
                  <c:v>85.229249831980326</c:v>
                </c:pt>
                <c:pt idx="1">
                  <c:v>97.209236537822392</c:v>
                </c:pt>
                <c:pt idx="2">
                  <c:v>109.50664633197277</c:v>
                </c:pt>
                <c:pt idx="3">
                  <c:v>122.01557937202401</c:v>
                </c:pt>
                <c:pt idx="4">
                  <c:v>134.62400438164968</c:v>
                </c:pt>
                <c:pt idx="5">
                  <c:v>147.21484407870585</c:v>
                </c:pt>
                <c:pt idx="6">
                  <c:v>159.66715554597505</c:v>
                </c:pt>
                <c:pt idx="7">
                  <c:v>171.85739439309495</c:v>
                </c:pt>
                <c:pt idx="8">
                  <c:v>183.66075023870869</c:v>
                </c:pt>
                <c:pt idx="9">
                  <c:v>194.95253983820712</c:v>
                </c:pt>
                <c:pt idx="10">
                  <c:v>205.60964311192581</c:v>
                </c:pt>
                <c:pt idx="11">
                  <c:v>215.51196640739212</c:v>
                </c:pt>
                <c:pt idx="12">
                  <c:v>224.54391657183072</c:v>
                </c:pt>
                <c:pt idx="13">
                  <c:v>232.59586883062127</c:v>
                </c:pt>
                <c:pt idx="14">
                  <c:v>239.56561107489421</c:v>
                </c:pt>
                <c:pt idx="15">
                  <c:v>245.35974696609307</c:v>
                </c:pt>
                <c:pt idx="16">
                  <c:v>249.89504027408131</c:v>
                </c:pt>
                <c:pt idx="17">
                  <c:v>253.09968308291238</c:v>
                </c:pt>
                <c:pt idx="18">
                  <c:v>254.91447092700093</c:v>
                </c:pt>
                <c:pt idx="19">
                  <c:v>255.29386855994099</c:v>
                </c:pt>
                <c:pt idx="20">
                  <c:v>254.20695090593327</c:v>
                </c:pt>
                <c:pt idx="21">
                  <c:v>251.63820479446514</c:v>
                </c:pt>
                <c:pt idx="22">
                  <c:v>247.58817832480202</c:v>
                </c:pt>
                <c:pt idx="23">
                  <c:v>242.07396613776189</c:v>
                </c:pt>
                <c:pt idx="24">
                  <c:v>235.12952047553449</c:v>
                </c:pt>
                <c:pt idx="25">
                  <c:v>226.80577967102946</c:v>
                </c:pt>
                <c:pt idx="26">
                  <c:v>217.17060760929786</c:v>
                </c:pt>
                <c:pt idx="27">
                  <c:v>206.30853972584217</c:v>
                </c:pt>
                <c:pt idx="28">
                  <c:v>194.32033322916115</c:v>
                </c:pt>
                <c:pt idx="29">
                  <c:v>181.32232143511698</c:v>
                </c:pt>
                <c:pt idx="30">
                  <c:v>167.44557435469875</c:v>
                </c:pt>
                <c:pt idx="31">
                  <c:v>152.83486995942334</c:v>
                </c:pt>
                <c:pt idx="32">
                  <c:v>137.64748283403034</c:v>
                </c:pt>
                <c:pt idx="33">
                  <c:v>122.0517991877781</c:v>
                </c:pt>
                <c:pt idx="34">
                  <c:v>106.2257694067716</c:v>
                </c:pt>
                <c:pt idx="35">
                  <c:v>90.355211463603766</c:v>
                </c:pt>
                <c:pt idx="36">
                  <c:v>74.631980530780851</c:v>
                </c:pt>
                <c:pt idx="37">
                  <c:v>59.252022045207646</c:v>
                </c:pt>
                <c:pt idx="38">
                  <c:v>44.413327217671466</c:v>
                </c:pt>
                <c:pt idx="39">
                  <c:v>30.313811550314984</c:v>
                </c:pt>
                <c:pt idx="40">
                  <c:v>17.14913829463628</c:v>
                </c:pt>
                <c:pt idx="41">
                  <c:v>5.1105099325565817</c:v>
                </c:pt>
                <c:pt idx="42">
                  <c:v>5.6175483243402091</c:v>
                </c:pt>
                <c:pt idx="43">
                  <c:v>14.859388362708627</c:v>
                </c:pt>
                <c:pt idx="44">
                  <c:v>22.450397274120487</c:v>
                </c:pt>
                <c:pt idx="45">
                  <c:v>28.239088574515815</c:v>
                </c:pt>
                <c:pt idx="46">
                  <c:v>32.089101535995304</c:v>
                </c:pt>
                <c:pt idx="47">
                  <c:v>33.881084083357052</c:v>
                </c:pt>
                <c:pt idx="48">
                  <c:v>33.514435448743974</c:v>
                </c:pt>
                <c:pt idx="49">
                  <c:v>30.908885804422521</c:v>
                </c:pt>
                <c:pt idx="50">
                  <c:v>26.005891400329315</c:v>
                </c:pt>
                <c:pt idx="51">
                  <c:v>18.769825310549269</c:v>
                </c:pt>
                <c:pt idx="52">
                  <c:v>9.188945729020185</c:v>
                </c:pt>
                <c:pt idx="53">
                  <c:v>2.7238741660012646</c:v>
                </c:pt>
                <c:pt idx="54">
                  <c:v>16.930668455393025</c:v>
                </c:pt>
                <c:pt idx="55">
                  <c:v>33.368164000353232</c:v>
                </c:pt>
                <c:pt idx="56">
                  <c:v>51.947837725387785</c:v>
                </c:pt>
                <c:pt idx="57">
                  <c:v>72.556251309211632</c:v>
                </c:pt>
                <c:pt idx="58">
                  <c:v>95.055665968444131</c:v>
                </c:pt>
                <c:pt idx="59">
                  <c:v>119.28493696532803</c:v>
                </c:pt>
                <c:pt idx="60">
                  <c:v>145.06068435712291</c:v>
                </c:pt>
                <c:pt idx="61">
                  <c:v>172.17873336513603</c:v>
                </c:pt>
                <c:pt idx="62">
                  <c:v>200.41581461024273</c:v>
                </c:pt>
                <c:pt idx="63">
                  <c:v>229.5315113745358</c:v>
                </c:pt>
                <c:pt idx="64">
                  <c:v>259.27043804085906</c:v>
                </c:pt>
                <c:pt idx="65">
                  <c:v>289.36463096864526</c:v>
                </c:pt>
                <c:pt idx="66">
                  <c:v>289.36463096864526</c:v>
                </c:pt>
                <c:pt idx="67">
                  <c:v>349.49972879101301</c:v>
                </c:pt>
                <c:pt idx="68">
                  <c:v>378.96586084788652</c:v>
                </c:pt>
                <c:pt idx="69">
                  <c:v>407.64360398361765</c:v>
                </c:pt>
                <c:pt idx="70">
                  <c:v>435.24376166086756</c:v>
                </c:pt>
                <c:pt idx="71">
                  <c:v>461.48199609502973</c:v>
                </c:pt>
                <c:pt idx="72">
                  <c:v>486.08197781513144</c:v>
                </c:pt>
                <c:pt idx="73">
                  <c:v>508.77851807632754</c:v>
                </c:pt>
                <c:pt idx="74">
                  <c:v>529.32064968831742</c:v>
                </c:pt>
                <c:pt idx="75">
                  <c:v>547.47462168459253</c:v>
                </c:pt>
                <c:pt idx="76">
                  <c:v>563.02677349620967</c:v>
                </c:pt>
                <c:pt idx="77">
                  <c:v>575.78625491523303</c:v>
                </c:pt>
                <c:pt idx="78">
                  <c:v>585.58755913739537</c:v>
                </c:pt>
                <c:pt idx="79">
                  <c:v>592.292837556927</c:v>
                </c:pt>
                <c:pt idx="80">
                  <c:v>595.79396674065458</c:v>
                </c:pt>
                <c:pt idx="81">
                  <c:v>596.01434012088339</c:v>
                </c:pt>
                <c:pt idx="82">
                  <c:v>592.91035940056634</c:v>
                </c:pt>
                <c:pt idx="83">
                  <c:v>586.4726034390535</c:v>
                </c:pt>
                <c:pt idx="84">
                  <c:v>576.72665545765676</c:v>
                </c:pt>
                <c:pt idx="85">
                  <c:v>563.73357274293619</c:v>
                </c:pt>
                <c:pt idx="86">
                  <c:v>547.58998660022303</c:v>
                </c:pt>
                <c:pt idx="87">
                  <c:v>528.42782408541359</c:v>
                </c:pt>
                <c:pt idx="88">
                  <c:v>506.41364698169565</c:v>
                </c:pt>
                <c:pt idx="89">
                  <c:v>481.74760754933988</c:v>
                </c:pt>
                <c:pt idx="90">
                  <c:v>454.66202471867297</c:v>
                </c:pt>
                <c:pt idx="91">
                  <c:v>425.41958857494433</c:v>
                </c:pt>
                <c:pt idx="92">
                  <c:v>394.31120515388875</c:v>
                </c:pt>
                <c:pt idx="93">
                  <c:v>361.65349768264571</c:v>
                </c:pt>
                <c:pt idx="94">
                  <c:v>327.785984416367</c:v>
                </c:pt>
                <c:pt idx="95">
                  <c:v>293.06795709069246</c:v>
                </c:pt>
                <c:pt idx="96">
                  <c:v>257.87508768955837</c:v>
                </c:pt>
                <c:pt idx="97">
                  <c:v>222.59579467298622</c:v>
                </c:pt>
                <c:pt idx="98">
                  <c:v>187.6274029790352</c:v>
                </c:pt>
                <c:pt idx="99">
                  <c:v>153.37213496864072</c:v>
                </c:pt>
                <c:pt idx="100">
                  <c:v>120.23297198508637</c:v>
                </c:pt>
                <c:pt idx="101">
                  <c:v>88.609428318134675</c:v>
                </c:pt>
                <c:pt idx="102">
                  <c:v>58.893281066670184</c:v>
                </c:pt>
                <c:pt idx="103">
                  <c:v>31.46430065756099</c:v>
                </c:pt>
                <c:pt idx="104">
                  <c:v>6.6860275810691432</c:v>
                </c:pt>
                <c:pt idx="105">
                  <c:v>15.09835877200973</c:v>
                </c:pt>
                <c:pt idx="106">
                  <c:v>33.570033450776648</c:v>
                </c:pt>
                <c:pt idx="107">
                  <c:v>48.438336401871105</c:v>
                </c:pt>
                <c:pt idx="108">
                  <c:v>59.44435614128173</c:v>
                </c:pt>
                <c:pt idx="109">
                  <c:v>66.364244387398998</c:v>
                </c:pt>
                <c:pt idx="110">
                  <c:v>69.012221535655755</c:v>
                </c:pt>
                <c:pt idx="111">
                  <c:v>67.243235456483092</c:v>
                </c:pt>
                <c:pt idx="112">
                  <c:v>60.955239147462109</c:v>
                </c:pt>
                <c:pt idx="113">
                  <c:v>50.091056241910501</c:v>
                </c:pt>
                <c:pt idx="114">
                  <c:v>34.639807239201552</c:v>
                </c:pt>
                <c:pt idx="115">
                  <c:v>14.637873541594162</c:v>
                </c:pt>
                <c:pt idx="116">
                  <c:v>9.8306190813878143</c:v>
                </c:pt>
                <c:pt idx="117">
                  <c:v>38.633811170716335</c:v>
                </c:pt>
                <c:pt idx="118">
                  <c:v>71.592622932498486</c:v>
                </c:pt>
                <c:pt idx="119">
                  <c:v>108.48177359417564</c:v>
                </c:pt>
                <c:pt idx="120">
                  <c:v>149.03130475504082</c:v>
                </c:pt>
                <c:pt idx="121">
                  <c:v>192.92860032538269</c:v>
                </c:pt>
                <c:pt idx="122">
                  <c:v>239.82089024061136</c:v>
                </c:pt>
                <c:pt idx="123">
                  <c:v>289.31821977714151</c:v>
                </c:pt>
                <c:pt idx="124">
                  <c:v>340.99686104394857</c:v>
                </c:pt>
                <c:pt idx="125">
                  <c:v>394.40313813565291</c:v>
                </c:pt>
                <c:pt idx="126">
                  <c:v>449.05763256682189</c:v>
                </c:pt>
                <c:pt idx="127">
                  <c:v>504.45973101869299</c:v>
                </c:pt>
                <c:pt idx="128">
                  <c:v>560.09247317210941</c:v>
                </c:pt>
                <c:pt idx="129">
                  <c:v>615.42765352496667</c:v>
                </c:pt>
                <c:pt idx="130">
                  <c:v>669.93112764633304</c:v>
                </c:pt>
                <c:pt idx="131">
                  <c:v>723.06827034608466</c:v>
                </c:pt>
                <c:pt idx="132">
                  <c:v>774.30953077762422</c:v>
                </c:pt>
                <c:pt idx="133">
                  <c:v>823.13602757611761</c:v>
                </c:pt>
                <c:pt idx="134">
                  <c:v>869.04512579460334</c:v>
                </c:pt>
                <c:pt idx="135">
                  <c:v>911.55593665842787</c:v>
                </c:pt>
                <c:pt idx="136">
                  <c:v>950.21468103170366</c:v>
                </c:pt>
                <c:pt idx="137">
                  <c:v>984.59985798872651</c:v>
                </c:pt>
                <c:pt idx="138">
                  <c:v>1014.3271610125202</c:v>
                </c:pt>
                <c:pt idx="139">
                  <c:v>1039.0540860995304</c:v>
                </c:pt>
                <c:pt idx="140">
                  <c:v>1058.4841784245803</c:v>
                </c:pt>
                <c:pt idx="141">
                  <c:v>1072.3708671975689</c:v>
                </c:pt>
                <c:pt idx="142">
                  <c:v>1080.5208419003475</c:v>
                </c:pt>
                <c:pt idx="143">
                  <c:v>1082.7969271994646</c:v>
                </c:pt>
                <c:pt idx="144">
                  <c:v>1079.1204184526277</c:v>
                </c:pt>
                <c:pt idx="145">
                  <c:v>1069.4728448221181</c:v>
                </c:pt>
                <c:pt idx="146">
                  <c:v>1053.8971325299669</c:v>
                </c:pt>
                <c:pt idx="147">
                  <c:v>1032.4981466849656</c:v>
                </c:pt>
                <c:pt idx="148">
                  <c:v>1005.4425963234455</c:v>
                </c:pt>
                <c:pt idx="149">
                  <c:v>972.95829377288851</c:v>
                </c:pt>
                <c:pt idx="150">
                  <c:v>935.33276610488645</c:v>
                </c:pt>
                <c:pt idx="151">
                  <c:v>892.91122322393051</c:v>
                </c:pt>
                <c:pt idx="152">
                  <c:v>846.09389397077598</c:v>
                </c:pt>
                <c:pt idx="153">
                  <c:v>795.33274843210836</c:v>
                </c:pt>
                <c:pt idx="154">
                  <c:v>741.12763136938099</c:v>
                </c:pt>
                <c:pt idx="155">
                  <c:v>684.02183823651626</c:v>
                </c:pt>
                <c:pt idx="156">
                  <c:v>624.59717157691227</c:v>
                </c:pt>
                <c:pt idx="157">
                  <c:v>563.46852160450646</c:v>
                </c:pt>
                <c:pt idx="158">
                  <c:v>501.27802041363742</c:v>
                </c:pt>
                <c:pt idx="159">
                  <c:v>438.68882446307174</c:v>
                </c:pt>
                <c:pt idx="160">
                  <c:v>376.37858467963832</c:v>
                </c:pt>
                <c:pt idx="161">
                  <c:v>315.03266766978089</c:v>
                </c:pt>
                <c:pt idx="162">
                  <c:v>255.33719506129299</c:v>
                </c:pt>
                <c:pt idx="163">
                  <c:v>197.97197087676088</c:v>
                </c:pt>
                <c:pt idx="164">
                  <c:v>143.60336902534684</c:v>
                </c:pt>
                <c:pt idx="165">
                  <c:v>92.877254457529247</c:v>
                </c:pt>
                <c:pt idx="166">
                  <c:v>46.412012233221986</c:v>
                </c:pt>
                <c:pt idx="167">
                  <c:v>4.791758689011572</c:v>
                </c:pt>
                <c:pt idx="168">
                  <c:v>31.440191954414008</c:v>
                </c:pt>
                <c:pt idx="169">
                  <c:v>61.78753383030994</c:v>
                </c:pt>
                <c:pt idx="170">
                  <c:v>85.806779197367675</c:v>
                </c:pt>
                <c:pt idx="171">
                  <c:v>103.11260559563988</c:v>
                </c:pt>
                <c:pt idx="172">
                  <c:v>113.38267813888719</c:v>
                </c:pt>
                <c:pt idx="173">
                  <c:v>116.36188930301661</c:v>
                </c:pt>
                <c:pt idx="174">
                  <c:v>111.86596384587567</c:v>
                </c:pt>
                <c:pt idx="175">
                  <c:v>99.784382390593521</c:v>
                </c:pt>
                <c:pt idx="176">
                  <c:v>80.082583669243476</c:v>
                </c:pt>
                <c:pt idx="177">
                  <c:v>80.082583669243476</c:v>
                </c:pt>
                <c:pt idx="178">
                  <c:v>18.067787147581612</c:v>
                </c:pt>
                <c:pt idx="179">
                  <c:v>23.925429575599768</c:v>
                </c:pt>
                <c:pt idx="180">
                  <c:v>72.900368889229398</c:v>
                </c:pt>
                <c:pt idx="181">
                  <c:v>128.5059021276505</c:v>
                </c:pt>
                <c:pt idx="182">
                  <c:v>190.31818958836848</c:v>
                </c:pt>
                <c:pt idx="183">
                  <c:v>257.84401603220692</c:v>
                </c:pt>
                <c:pt idx="184">
                  <c:v>330.52488915361886</c:v>
                </c:pt>
                <c:pt idx="185">
                  <c:v>407.74186896877524</c:v>
                </c:pt>
                <c:pt idx="186">
                  <c:v>488.82108802772706</c:v>
                </c:pt>
                <c:pt idx="187">
                  <c:v>573.03991462837553</c:v>
                </c:pt>
                <c:pt idx="188">
                  <c:v>659.63370387876762</c:v>
                </c:pt>
                <c:pt idx="189">
                  <c:v>747.80307460261884</c:v>
                </c:pt>
                <c:pt idx="190">
                  <c:v>836.72164378895229</c:v>
                </c:pt>
                <c:pt idx="191">
                  <c:v>925.54414462301531</c:v>
                </c:pt>
                <c:pt idx="192">
                  <c:v>1013.4148491702078</c:v>
                </c:pt>
                <c:pt idx="193">
                  <c:v>1099.4762125778755</c:v>
                </c:pt>
                <c:pt idx="194">
                  <c:v>1182.8776522656012</c:v>
                </c:pt>
                <c:pt idx="195">
                  <c:v>1262.7843730388738</c:v>
                </c:pt>
                <c:pt idx="196">
                  <c:v>1338.3861474207463</c:v>
                </c:pt>
                <c:pt idx="197">
                  <c:v>1408.9059597803925</c:v>
                </c:pt>
                <c:pt idx="198">
                  <c:v>1473.6084230648394</c:v>
                </c:pt>
                <c:pt idx="199">
                  <c:v>1531.8078781204536</c:v>
                </c:pt>
                <c:pt idx="200">
                  <c:v>1582.8760877235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FC-20E7-45DC-B75C-A5E1E69F6008}"/>
            </c:ext>
          </c:extLst>
        </c:ser>
        <c:ser>
          <c:idx val="121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4'!$B$131:$GT$131</c:f>
              <c:numCache>
                <c:formatCode>0.000</c:formatCode>
                <c:ptCount val="201"/>
                <c:pt idx="0">
                  <c:v>89.847602756721642</c:v>
                </c:pt>
                <c:pt idx="1">
                  <c:v>101.88585558881992</c:v>
                </c:pt>
                <c:pt idx="2">
                  <c:v>114.24292752830654</c:v>
                </c:pt>
                <c:pt idx="3">
                  <c:v>126.81332362244508</c:v>
                </c:pt>
                <c:pt idx="4">
                  <c:v>139.48540935270341</c:v>
                </c:pt>
                <c:pt idx="5">
                  <c:v>152.14249209858198</c:v>
                </c:pt>
                <c:pt idx="6">
                  <c:v>164.66399766494607</c:v>
                </c:pt>
                <c:pt idx="7">
                  <c:v>176.92673075980511</c:v>
                </c:pt>
                <c:pt idx="8">
                  <c:v>188.80620698838769</c:v>
                </c:pt>
                <c:pt idx="9">
                  <c:v>200.1780427237334</c:v>
                </c:pt>
                <c:pt idx="10">
                  <c:v>210.91938814120942</c:v>
                </c:pt>
                <c:pt idx="11">
                  <c:v>220.91038778045856</c:v>
                </c:pt>
                <c:pt idx="12">
                  <c:v>230.03565223796812</c:v>
                </c:pt>
                <c:pt idx="13">
                  <c:v>238.18572400973207</c:v>
                </c:pt>
                <c:pt idx="14">
                  <c:v>245.2585201075342</c:v>
                </c:pt>
                <c:pt idx="15">
                  <c:v>251.16073387337963</c:v>
                </c:pt>
                <c:pt idx="16">
                  <c:v>255.80917842154295</c:v>
                </c:pt>
                <c:pt idx="17">
                  <c:v>259.13205435130561</c:v>
                </c:pt>
                <c:pt idx="18">
                  <c:v>261.07012479804513</c:v>
                </c:pt>
                <c:pt idx="19">
                  <c:v>261.57778152577453</c:v>
                </c:pt>
                <c:pt idx="20">
                  <c:v>260.62398660785675</c:v>
                </c:pt>
                <c:pt idx="21">
                  <c:v>258.19307528925327</c:v>
                </c:pt>
                <c:pt idx="22">
                  <c:v>254.28540686559779</c:v>
                </c:pt>
                <c:pt idx="23">
                  <c:v>248.91785184143453</c:v>
                </c:pt>
                <c:pt idx="24">
                  <c:v>242.1241052295324</c:v>
                </c:pt>
                <c:pt idx="25">
                  <c:v>233.95481761038499</c:v>
                </c:pt>
                <c:pt idx="26">
                  <c:v>224.4775374687591</c:v>
                </c:pt>
                <c:pt idx="27">
                  <c:v>213.77646034337971</c:v>
                </c:pt>
                <c:pt idx="28">
                  <c:v>201.95198244561152</c:v>
                </c:pt>
                <c:pt idx="29">
                  <c:v>189.12005860079006</c:v>
                </c:pt>
                <c:pt idx="30">
                  <c:v>175.41136661773697</c:v>
                </c:pt>
                <c:pt idx="31">
                  <c:v>160.97028247291601</c:v>
                </c:pt>
                <c:pt idx="32">
                  <c:v>145.95367297972905</c:v>
                </c:pt>
                <c:pt idx="33">
                  <c:v>130.52951487412881</c:v>
                </c:pt>
                <c:pt idx="34">
                  <c:v>114.87535145826872</c:v>
                </c:pt>
                <c:pt idx="35">
                  <c:v>99.176600077592312</c:v>
                </c:pt>
                <c:pt idx="36">
                  <c:v>83.624725737192747</c:v>
                </c:pt>
                <c:pt idx="37">
                  <c:v>68.415298064721881</c:v>
                </c:pt>
                <c:pt idx="38">
                  <c:v>53.745950574836023</c:v>
                </c:pt>
                <c:pt idx="39">
                  <c:v>39.814262760650287</c:v>
                </c:pt>
                <c:pt idx="40">
                  <c:v>26.815586909029765</c:v>
                </c:pt>
                <c:pt idx="41">
                  <c:v>14.940842688713118</c:v>
                </c:pt>
                <c:pt idx="42">
                  <c:v>4.3743034753279266</c:v>
                </c:pt>
                <c:pt idx="43">
                  <c:v>4.7086009602488144</c:v>
                </c:pt>
                <c:pt idx="44">
                  <c:v>12.14344037696374</c:v>
                </c:pt>
                <c:pt idx="45">
                  <c:v>17.778873457886036</c:v>
                </c:pt>
                <c:pt idx="46">
                  <c:v>21.478645691537906</c:v>
                </c:pt>
                <c:pt idx="47">
                  <c:v>23.123471207151979</c:v>
                </c:pt>
                <c:pt idx="48">
                  <c:v>22.612774767825833</c:v>
                </c:pt>
                <c:pt idx="49">
                  <c:v>19.866271148203904</c:v>
                </c:pt>
                <c:pt idx="50">
                  <c:v>14.825360425872054</c:v>
                </c:pt>
                <c:pt idx="51">
                  <c:v>7.4543192890912602</c:v>
                </c:pt>
                <c:pt idx="52">
                  <c:v>2.2587297044425227</c:v>
                </c:pt>
                <c:pt idx="53">
                  <c:v>14.301086907899851</c:v>
                </c:pt>
                <c:pt idx="54">
                  <c:v>28.634996094902643</c:v>
                </c:pt>
                <c:pt idx="55">
                  <c:v>45.197427885529173</c:v>
                </c:pt>
                <c:pt idx="56">
                  <c:v>63.900134593743466</c:v>
                </c:pt>
                <c:pt idx="57">
                  <c:v>84.629982166696195</c:v>
                </c:pt>
                <c:pt idx="58">
                  <c:v>107.24956192827032</c:v>
                </c:pt>
                <c:pt idx="59">
                  <c:v>131.59808178847754</c:v>
                </c:pt>
                <c:pt idx="60">
                  <c:v>157.4925334693117</c:v>
                </c:pt>
                <c:pt idx="61">
                  <c:v>184.72912916022844</c:v>
                </c:pt>
                <c:pt idx="62">
                  <c:v>213.08499788720792</c:v>
                </c:pt>
                <c:pt idx="63">
                  <c:v>242.32012879367193</c:v>
                </c:pt>
                <c:pt idx="64">
                  <c:v>272.17954552478534</c:v>
                </c:pt>
                <c:pt idx="65">
                  <c:v>302.39569301408005</c:v>
                </c:pt>
                <c:pt idx="66">
                  <c:v>302.39569301408005</c:v>
                </c:pt>
                <c:pt idx="67">
                  <c:v>362.78069985854921</c:v>
                </c:pt>
                <c:pt idx="68">
                  <c:v>392.37556362071098</c:v>
                </c:pt>
                <c:pt idx="69">
                  <c:v>421.18504968186778</c:v>
                </c:pt>
                <c:pt idx="70">
                  <c:v>448.92030695495555</c:v>
                </c:pt>
                <c:pt idx="71">
                  <c:v>475.29731942910985</c:v>
                </c:pt>
                <c:pt idx="72">
                  <c:v>500.04005251550956</c:v>
                </c:pt>
                <c:pt idx="73">
                  <c:v>522.8835825135061</c:v>
                </c:pt>
                <c:pt idx="74">
                  <c:v>543.57717479080668</c:v>
                </c:pt>
                <c:pt idx="75">
                  <c:v>561.88727612907792</c:v>
                </c:pt>
                <c:pt idx="76">
                  <c:v>577.60038692188652</c:v>
                </c:pt>
                <c:pt idx="77">
                  <c:v>590.52577952985541</c:v>
                </c:pt>
                <c:pt idx="78">
                  <c:v>600.4980300986615</c:v>
                </c:pt>
                <c:pt idx="79">
                  <c:v>607.3793325250557</c:v>
                </c:pt>
                <c:pt idx="80">
                  <c:v>611.06156500629083</c:v>
                </c:pt>
                <c:pt idx="81">
                  <c:v>611.46808171671319</c:v>
                </c:pt>
                <c:pt idx="82">
                  <c:v>608.5552046051838</c:v>
                </c:pt>
                <c:pt idx="83">
                  <c:v>602.31339307770497</c:v>
                </c:pt>
                <c:pt idx="84">
                  <c:v>592.76807239652317</c:v>
                </c:pt>
                <c:pt idx="85">
                  <c:v>579.98010496168968</c:v>
                </c:pt>
                <c:pt idx="86">
                  <c:v>564.04589221182573</c:v>
                </c:pt>
                <c:pt idx="87">
                  <c:v>545.09709865266859</c:v>
                </c:pt>
                <c:pt idx="88">
                  <c:v>523.29999345711178</c:v>
                </c:pt>
                <c:pt idx="89">
                  <c:v>498.85440913866256</c:v>
                </c:pt>
                <c:pt idx="90">
                  <c:v>471.99232093921859</c:v>
                </c:pt>
                <c:pt idx="91">
                  <c:v>442.9760547479554</c:v>
                </c:pt>
                <c:pt idx="92">
                  <c:v>412.09613553581733</c:v>
                </c:pt>
                <c:pt idx="93">
                  <c:v>379.66879240390836</c:v>
                </c:pt>
                <c:pt idx="94">
                  <c:v>346.03314035807796</c:v>
                </c:pt>
                <c:pt idx="95">
                  <c:v>311.54806279053048</c:v>
                </c:pt>
                <c:pt idx="96">
                  <c:v>276.58882232766587</c:v>
                </c:pt>
                <c:pt idx="97">
                  <c:v>241.54343114803373</c:v>
                </c:pt>
                <c:pt idx="98">
                  <c:v>206.80881504371601</c:v>
                </c:pt>
                <c:pt idx="99">
                  <c:v>172.78680835330016</c:v>
                </c:pt>
                <c:pt idx="100">
                  <c:v>139.88001939834211</c:v>
                </c:pt>
                <c:pt idx="101">
                  <c:v>108.48760817460696</c:v>
                </c:pt>
                <c:pt idx="102">
                  <c:v>79.00101975470038</c:v>
                </c:pt>
                <c:pt idx="103">
                  <c:v>51.799718124427066</c:v>
                </c:pt>
                <c:pt idx="104">
                  <c:v>27.246965980058974</c:v>
                </c:pt>
                <c:pt idx="105">
                  <c:v>5.6856963411006145</c:v>
                </c:pt>
                <c:pt idx="106">
                  <c:v>12.565478328480655</c:v>
                </c:pt>
                <c:pt idx="107">
                  <c:v>27.216074454797269</c:v>
                </c:pt>
                <c:pt idx="108">
                  <c:v>38.00731926252756</c:v>
                </c:pt>
                <c:pt idx="109">
                  <c:v>44.715464022037075</c:v>
                </c:pt>
                <c:pt idx="110">
                  <c:v>47.154788529328734</c:v>
                </c:pt>
                <c:pt idx="111">
                  <c:v>45.180259310487756</c:v>
                </c:pt>
                <c:pt idx="112">
                  <c:v>38.689807087432371</c:v>
                </c:pt>
                <c:pt idx="113">
                  <c:v>27.626192509071405</c:v>
                </c:pt>
                <c:pt idx="114">
                  <c:v>11.978433010942718</c:v>
                </c:pt>
                <c:pt idx="115">
                  <c:v>8.2172321181770265</c:v>
                </c:pt>
                <c:pt idx="116">
                  <c:v>32.876856851942065</c:v>
                </c:pt>
                <c:pt idx="117">
                  <c:v>61.868797308263908</c:v>
                </c:pt>
                <c:pt idx="118">
                  <c:v>95.01422294997711</c:v>
                </c:pt>
                <c:pt idx="119">
                  <c:v>132.08813345054756</c:v>
                </c:pt>
                <c:pt idx="120">
                  <c:v>172.82087924246608</c:v>
                </c:pt>
                <c:pt idx="121">
                  <c:v>216.90017837063277</c:v>
                </c:pt>
                <c:pt idx="122">
                  <c:v>263.97361686792073</c:v>
                </c:pt>
                <c:pt idx="123">
                  <c:v>313.65161451305056</c:v>
                </c:pt>
                <c:pt idx="124">
                  <c:v>365.51083258024403</c:v>
                </c:pt>
                <c:pt idx="125">
                  <c:v>419.09799510389655</c:v>
                </c:pt>
                <c:pt idx="126">
                  <c:v>473.93409031681432</c:v>
                </c:pt>
                <c:pt idx="127">
                  <c:v>529.51891433314302</c:v>
                </c:pt>
                <c:pt idx="128">
                  <c:v>585.33591489038463</c:v>
                </c:pt>
                <c:pt idx="129">
                  <c:v>640.85728908967701</c:v>
                </c:pt>
                <c:pt idx="130">
                  <c:v>695.54928562723671</c:v>
                </c:pt>
                <c:pt idx="131">
                  <c:v>748.87765903599586</c:v>
                </c:pt>
                <c:pt idx="132">
                  <c:v>800.31322099425483</c:v>
                </c:pt>
                <c:pt idx="133">
                  <c:v>849.33743184168964</c:v>
                </c:pt>
                <c:pt idx="134">
                  <c:v>895.44797410126353</c:v>
                </c:pt>
                <c:pt idx="135">
                  <c:v>938.16424906160557</c:v>
                </c:pt>
                <c:pt idx="136">
                  <c:v>977.03273734525544</c:v>
                </c:pt>
                <c:pt idx="137">
                  <c:v>1011.6321648846572</c:v>
                </c:pt>
                <c:pt idx="138">
                  <c:v>1041.5784168540154</c:v>
                </c:pt>
                <c:pt idx="139">
                  <c:v>1066.5291438586712</c:v>
                </c:pt>
                <c:pt idx="140">
                  <c:v>1086.1880070552588</c:v>
                </c:pt>
                <c:pt idx="141">
                  <c:v>1100.3085118495526</c:v>
                </c:pt>
                <c:pt idx="142">
                  <c:v>1108.697383372016</c:v>
                </c:pt>
                <c:pt idx="143">
                  <c:v>1111.2174410343621</c:v>
                </c:pt>
                <c:pt idx="144">
                  <c:v>1107.7899340885158</c:v>
                </c:pt>
                <c:pt idx="145">
                  <c:v>1098.396305200705</c:v>
                </c:pt>
                <c:pt idx="146">
                  <c:v>1083.0793545708755</c:v>
                </c:pt>
                <c:pt idx="147">
                  <c:v>1061.9437830188729</c:v>
                </c:pt>
                <c:pt idx="148">
                  <c:v>1035.156098666743</c:v>
                </c:pt>
                <c:pt idx="149">
                  <c:v>1002.9438783098107</c:v>
                </c:pt>
                <c:pt idx="150">
                  <c:v>965.59438122300048</c:v>
                </c:pt>
                <c:pt idx="151">
                  <c:v>923.45251992536021</c:v>
                </c:pt>
                <c:pt idx="152">
                  <c:v>876.91819925480377</c:v>
                </c:pt>
                <c:pt idx="153">
                  <c:v>826.44304191510582</c:v>
                </c:pt>
                <c:pt idx="154">
                  <c:v>772.52652537567462</c:v>
                </c:pt>
                <c:pt idx="155">
                  <c:v>715.71156155911535</c:v>
                </c:pt>
                <c:pt idx="156">
                  <c:v>656.57955707035262</c:v>
                </c:pt>
                <c:pt idx="157">
                  <c:v>595.7449977337825</c:v>
                </c:pt>
                <c:pt idx="158">
                  <c:v>533.84960684365967</c:v>
                </c:pt>
                <c:pt idx="159">
                  <c:v>471.55613173272042</c:v>
                </c:pt>
                <c:pt idx="160">
                  <c:v>409.54181796366794</c:v>
                </c:pt>
                <c:pt idx="161">
                  <c:v>348.4916345909906</c:v>
                </c:pt>
                <c:pt idx="162">
                  <c:v>289.09131747490341</c:v>
                </c:pt>
                <c:pt idx="163">
                  <c:v>232.0203005092539</c:v>
                </c:pt>
                <c:pt idx="164">
                  <c:v>177.94460681150883</c:v>
                </c:pt>
                <c:pt idx="165">
                  <c:v>127.50977338248937</c:v>
                </c:pt>
                <c:pt idx="166">
                  <c:v>81.33388345125482</c:v>
                </c:pt>
                <c:pt idx="167">
                  <c:v>40.000780658133948</c:v>
                </c:pt>
                <c:pt idx="168">
                  <c:v>4.0535383868447417</c:v>
                </c:pt>
                <c:pt idx="169">
                  <c:v>26.011744067186925</c:v>
                </c:pt>
                <c:pt idx="170">
                  <c:v>49.751749204328007</c:v>
                </c:pt>
                <c:pt idx="171">
                  <c:v>66.781286775664697</c:v>
                </c:pt>
                <c:pt idx="172">
                  <c:v>76.778114754340223</c:v>
                </c:pt>
                <c:pt idx="173">
                  <c:v>79.487178196173019</c:v>
                </c:pt>
                <c:pt idx="174">
                  <c:v>74.724213634089793</c:v>
                </c:pt>
                <c:pt idx="175">
                  <c:v>62.378672543813835</c:v>
                </c:pt>
                <c:pt idx="176">
                  <c:v>42.415923878758953</c:v>
                </c:pt>
                <c:pt idx="177">
                  <c:v>42.415923878758953</c:v>
                </c:pt>
                <c:pt idx="178">
                  <c:v>20.112221145112873</c:v>
                </c:pt>
                <c:pt idx="179">
                  <c:v>62.35817088145334</c:v>
                </c:pt>
                <c:pt idx="180">
                  <c:v>111.58349908450062</c:v>
                </c:pt>
                <c:pt idx="181">
                  <c:v>167.43733177270116</c:v>
                </c:pt>
                <c:pt idx="182">
                  <c:v>229.4961146668615</c:v>
                </c:pt>
                <c:pt idx="183">
                  <c:v>297.26694583844943</c:v>
                </c:pt>
                <c:pt idx="184">
                  <c:v>370.19167104940851</c:v>
                </c:pt>
                <c:pt idx="185">
                  <c:v>447.65170976238812</c:v>
                </c:pt>
                <c:pt idx="186">
                  <c:v>528.97357176143521</c:v>
                </c:pt>
                <c:pt idx="187">
                  <c:v>613.43501659676679</c:v>
                </c:pt>
                <c:pt idx="188">
                  <c:v>700.27180073780175</c:v>
                </c:pt>
                <c:pt idx="189">
                  <c:v>788.68495046841463</c:v>
                </c:pt>
                <c:pt idx="190">
                  <c:v>877.84849226536471</c:v>
                </c:pt>
                <c:pt idx="191">
                  <c:v>966.91756673775001</c:v>
                </c:pt>
                <c:pt idx="192">
                  <c:v>1055.0368472400885</c:v>
                </c:pt>
                <c:pt idx="193">
                  <c:v>1141.3491800645636</c:v>
                </c:pt>
                <c:pt idx="194">
                  <c:v>1225.0043597231279</c:v>
                </c:pt>
                <c:pt idx="195">
                  <c:v>1305.1679502933853</c:v>
                </c:pt>
                <c:pt idx="196">
                  <c:v>1381.0300621605259</c:v>
                </c:pt>
                <c:pt idx="197">
                  <c:v>1451.8139927700724</c:v>
                </c:pt>
                <c:pt idx="198">
                  <c:v>1516.7846402314578</c:v>
                </c:pt>
                <c:pt idx="199">
                  <c:v>1575.2565997902648</c:v>
                </c:pt>
                <c:pt idx="200">
                  <c:v>1626.601855316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FE-20E7-45DC-B75C-A5E1E69F6008}"/>
            </c:ext>
          </c:extLst>
        </c:ser>
        <c:ser>
          <c:idx val="122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4'!$B$132:$GT$132</c:f>
              <c:numCache>
                <c:formatCode>0.000</c:formatCode>
                <c:ptCount val="201"/>
                <c:pt idx="0">
                  <c:v>93.512745790514842</c:v>
                </c:pt>
                <c:pt idx="1">
                  <c:v>105.58932959391129</c:v>
                </c:pt>
                <c:pt idx="2">
                  <c:v>117.98596998142176</c:v>
                </c:pt>
                <c:pt idx="3">
                  <c:v>130.59759664069671</c:v>
                </c:pt>
                <c:pt idx="4">
                  <c:v>143.31299116503689</c:v>
                </c:pt>
                <c:pt idx="5">
                  <c:v>156.01586435956992</c:v>
                </c:pt>
                <c:pt idx="6">
                  <c:v>168.58602873768672</c:v>
                </c:pt>
                <c:pt idx="7">
                  <c:v>180.90065513495759</c:v>
                </c:pt>
                <c:pt idx="8">
                  <c:v>192.83560104498099</c:v>
                </c:pt>
                <c:pt idx="9">
                  <c:v>204.26679707394041</c:v>
                </c:pt>
                <c:pt idx="10">
                  <c:v>215.07167683540689</c:v>
                </c:pt>
                <c:pt idx="11">
                  <c:v>225.13063468026638</c:v>
                </c:pt>
                <c:pt idx="12">
                  <c:v>234.32849489325713</c:v>
                </c:pt>
                <c:pt idx="13">
                  <c:v>242.55597540052955</c:v>
                </c:pt>
                <c:pt idx="14">
                  <c:v>249.71112863308929</c:v>
                </c:pt>
                <c:pt idx="15">
                  <c:v>255.70074198816459</c:v>
                </c:pt>
                <c:pt idx="16">
                  <c:v>260.44168033148566</c:v>
                </c:pt>
                <c:pt idx="17">
                  <c:v>263.86215319293882</c:v>
                </c:pt>
                <c:pt idx="18">
                  <c:v>265.90288972842382</c:v>
                </c:pt>
                <c:pt idx="19">
                  <c:v>266.51820515190502</c:v>
                </c:pt>
                <c:pt idx="20">
                  <c:v>265.67694318098887</c:v>
                </c:pt>
                <c:pt idx="21">
                  <c:v>263.36328008174388</c:v>
                </c:pt>
                <c:pt idx="22">
                  <c:v>259.57737713623874</c:v>
                </c:pt>
                <c:pt idx="23">
                  <c:v>254.33586977926689</c:v>
                </c:pt>
                <c:pt idx="24">
                  <c:v>247.6721832464001</c:v>
                </c:pt>
                <c:pt idx="25">
                  <c:v>239.63666632901257</c:v>
                </c:pt>
                <c:pt idx="26">
                  <c:v>230.29653672620714</c:v>
                </c:pt>
                <c:pt idx="27">
                  <c:v>219.73563349960065</c:v>
                </c:pt>
                <c:pt idx="28">
                  <c:v>208.05397425380758</c:v>
                </c:pt>
                <c:pt idx="29">
                  <c:v>195.36711686068395</c:v>
                </c:pt>
                <c:pt idx="30">
                  <c:v>181.80532779507132</c:v>
                </c:pt>
                <c:pt idx="31">
                  <c:v>167.51256142886527</c:v>
                </c:pt>
                <c:pt idx="32">
                  <c:v>152.64525691284524</c:v>
                </c:pt>
                <c:pt idx="33">
                  <c:v>137.37096153535086</c:v>
                </c:pt>
                <c:pt idx="34">
                  <c:v>121.86679165683009</c:v>
                </c:pt>
                <c:pt idx="35">
                  <c:v>106.31774445278937</c:v>
                </c:pt>
                <c:pt idx="36">
                  <c:v>90.914875728352087</c:v>
                </c:pt>
                <c:pt idx="37">
                  <c:v>75.853360969758398</c:v>
                </c:pt>
                <c:pt idx="38">
                  <c:v>61.330458546941877</c:v>
                </c:pt>
                <c:pt idx="39">
                  <c:v>47.543395553305807</c:v>
                </c:pt>
                <c:pt idx="40">
                  <c:v>34.687198142075815</c:v>
                </c:pt>
                <c:pt idx="41">
                  <c:v>22.952489373042997</c:v>
                </c:pt>
                <c:pt idx="42">
                  <c:v>12.523278501197801</c:v>
                </c:pt>
                <c:pt idx="43">
                  <c:v>3.574766304096634</c:v>
                </c:pt>
                <c:pt idx="44">
                  <c:v>3.7288085551856063</c:v>
                </c:pt>
                <c:pt idx="45">
                  <c:v>9.2362570081706341</c:v>
                </c:pt>
                <c:pt idx="46">
                  <c:v>12.811435941091036</c:v>
                </c:pt>
                <c:pt idx="47">
                  <c:v>14.335128917098555</c:v>
                </c:pt>
                <c:pt idx="48">
                  <c:v>13.706787475657874</c:v>
                </c:pt>
                <c:pt idx="49">
                  <c:v>10.846110242687898</c:v>
                </c:pt>
                <c:pt idx="50">
                  <c:v>5.6944383833090653</c:v>
                </c:pt>
                <c:pt idx="51">
                  <c:v>1.78405250178911</c:v>
                </c:pt>
                <c:pt idx="52">
                  <c:v>11.601382107554548</c:v>
                </c:pt>
                <c:pt idx="53">
                  <c:v>23.745032783532704</c:v>
                </c:pt>
                <c:pt idx="54">
                  <c:v>38.177468225003821</c:v>
                </c:pt>
                <c:pt idx="55">
                  <c:v>54.835914701603379</c:v>
                </c:pt>
                <c:pt idx="56">
                  <c:v>73.632413350385647</c:v>
                </c:pt>
                <c:pt idx="57">
                  <c:v>94.454149229299688</c:v>
                </c:pt>
                <c:pt idx="58">
                  <c:v>117.16405987228549</c:v>
                </c:pt>
                <c:pt idx="59">
                  <c:v>141.60172303945384</c:v>
                </c:pt>
                <c:pt idx="60">
                  <c:v>167.58452024751989</c:v>
                </c:pt>
                <c:pt idx="61">
                  <c:v>194.9090695305828</c:v>
                </c:pt>
                <c:pt idx="62">
                  <c:v>223.35291775412281</c:v>
                </c:pt>
                <c:pt idx="63">
                  <c:v>252.67647972100431</c:v>
                </c:pt>
                <c:pt idx="64">
                  <c:v>282.62520830272882</c:v>
                </c:pt>
                <c:pt idx="65">
                  <c:v>312.93197693737136</c:v>
                </c:pt>
                <c:pt idx="66">
                  <c:v>312.93197693737136</c:v>
                </c:pt>
                <c:pt idx="67">
                  <c:v>373.50383872708682</c:v>
                </c:pt>
                <c:pt idx="68">
                  <c:v>403.19575144821806</c:v>
                </c:pt>
                <c:pt idx="69">
                  <c:v>432.1052179364226</c:v>
                </c:pt>
                <c:pt idx="70">
                  <c:v>459.94374940614466</c:v>
                </c:pt>
                <c:pt idx="71">
                  <c:v>486.42766731654166</c:v>
                </c:pt>
                <c:pt idx="72">
                  <c:v>511.2812463454394</c:v>
                </c:pt>
                <c:pt idx="73">
                  <c:v>534.23984076537113</c:v>
                </c:pt>
                <c:pt idx="74">
                  <c:v>555.05295984634449</c:v>
                </c:pt>
                <c:pt idx="75">
                  <c:v>573.48725776445474</c:v>
                </c:pt>
                <c:pt idx="76">
                  <c:v>589.32940372760709</c:v>
                </c:pt>
                <c:pt idx="77">
                  <c:v>602.38879864393812</c:v>
                </c:pt>
                <c:pt idx="78">
                  <c:v>612.50010565540708</c:v>
                </c:pt>
                <c:pt idx="79">
                  <c:v>619.52556323457941</c:v>
                </c:pt>
                <c:pt idx="80">
                  <c:v>623.35705128866709</c:v>
                </c:pt>
                <c:pt idx="81">
                  <c:v>623.91788281903496</c:v>
                </c:pt>
                <c:pt idx="82">
                  <c:v>621.16429613000878</c:v>
                </c:pt>
                <c:pt idx="83">
                  <c:v>615.08662534725045</c:v>
                </c:pt>
                <c:pt idx="84">
                  <c:v>605.71013006862051</c:v>
                </c:pt>
                <c:pt idx="85">
                  <c:v>593.09546830100282</c:v>
                </c:pt>
                <c:pt idx="86">
                  <c:v>577.33880040329848</c:v>
                </c:pt>
                <c:pt idx="87">
                  <c:v>558.57151552376058</c:v>
                </c:pt>
                <c:pt idx="88">
                  <c:v>536.95957595131551</c:v>
                </c:pt>
                <c:pt idx="89">
                  <c:v>512.70247885530409</c:v>
                </c:pt>
                <c:pt idx="90">
                  <c:v>486.03183902390555</c:v>
                </c:pt>
                <c:pt idx="91">
                  <c:v>457.20960038456013</c:v>
                </c:pt>
                <c:pt idx="92">
                  <c:v>426.5258882548942</c:v>
                </c:pt>
                <c:pt idx="93">
                  <c:v>394.29651838431676</c:v>
                </c:pt>
                <c:pt idx="94">
                  <c:v>360.86018285867726</c:v>
                </c:pt>
                <c:pt idx="95">
                  <c:v>326.57533680755239</c:v>
                </c:pt>
                <c:pt idx="96">
                  <c:v>291.81681353114556</c:v>
                </c:pt>
                <c:pt idx="97">
                  <c:v>256.97219910792592</c:v>
                </c:pt>
                <c:pt idx="98">
                  <c:v>222.4380007134628</c:v>
                </c:pt>
                <c:pt idx="99">
                  <c:v>188.61564573607632</c:v>
                </c:pt>
                <c:pt idx="100">
                  <c:v>155.90735127941289</c:v>
                </c:pt>
                <c:pt idx="101">
                  <c:v>124.71190576260619</c:v>
                </c:pt>
                <c:pt idx="102">
                  <c:v>95.42040603557912</c:v>
                </c:pt>
                <c:pt idx="103">
                  <c:v>68.411994694728449</c:v>
                </c:pt>
                <c:pt idx="104">
                  <c:v>44.049643091409706</c:v>
                </c:pt>
                <c:pt idx="105">
                  <c:v>22.676025855724472</c:v>
                </c:pt>
                <c:pt idx="106">
                  <c:v>4.6095325994923453</c:v>
                </c:pt>
                <c:pt idx="107">
                  <c:v>9.8595381916268341</c:v>
                </c:pt>
                <c:pt idx="108">
                  <c:v>20.472559217278647</c:v>
                </c:pt>
                <c:pt idx="109">
                  <c:v>27.005886155997644</c:v>
                </c:pt>
                <c:pt idx="110">
                  <c:v>29.27386110194556</c:v>
                </c:pt>
                <c:pt idx="111">
                  <c:v>27.131470146893687</c:v>
                </c:pt>
                <c:pt idx="112">
                  <c:v>20.476620650479656</c:v>
                </c:pt>
                <c:pt idx="113">
                  <c:v>9.2520072047932604</c:v>
                </c:pt>
                <c:pt idx="114">
                  <c:v>6.5534608459672476</c:v>
                </c:pt>
                <c:pt idx="115">
                  <c:v>26.903693258872416</c:v>
                </c:pt>
                <c:pt idx="116">
                  <c:v>51.714932518714498</c:v>
                </c:pt>
                <c:pt idx="117">
                  <c:v>80.855760836292802</c:v>
                </c:pt>
                <c:pt idx="118">
                  <c:v>114.14760909003411</c:v>
                </c:pt>
                <c:pt idx="119">
                  <c:v>151.36577107972278</c:v>
                </c:pt>
                <c:pt idx="120">
                  <c:v>192.24092113608125</c:v>
                </c:pt>
                <c:pt idx="121">
                  <c:v>236.46112773787073</c:v>
                </c:pt>
                <c:pt idx="122">
                  <c:v>283.67435038603503</c:v>
                </c:pt>
                <c:pt idx="123">
                  <c:v>333.49140163000607</c:v>
                </c:pt>
                <c:pt idx="124">
                  <c:v>385.48935089292189</c:v>
                </c:pt>
                <c:pt idx="125">
                  <c:v>439.21534165821083</c:v>
                </c:pt>
                <c:pt idx="126">
                  <c:v>494.19078871683206</c:v>
                </c:pt>
                <c:pt idx="127">
                  <c:v>549.91591758817628</c:v>
                </c:pt>
                <c:pt idx="128">
                  <c:v>605.87460397160692</c:v>
                </c:pt>
                <c:pt idx="129">
                  <c:v>661.53946721068723</c:v>
                </c:pt>
                <c:pt idx="130">
                  <c:v>716.37716830571549</c:v>
                </c:pt>
                <c:pt idx="131">
                  <c:v>769.85386003575616</c:v>
                </c:pt>
                <c:pt idx="132">
                  <c:v>821.44073428814863</c:v>
                </c:pt>
                <c:pt idx="133">
                  <c:v>870.61960977559181</c:v>
                </c:pt>
                <c:pt idx="134">
                  <c:v>916.88850197731051</c:v>
                </c:pt>
                <c:pt idx="135">
                  <c:v>959.76711639464622</c:v>
                </c:pt>
                <c:pt idx="136">
                  <c:v>998.80220607970784</c:v>
                </c:pt>
                <c:pt idx="137">
                  <c:v>1033.572734889339</c:v>
                </c:pt>
                <c:pt idx="138">
                  <c:v>1063.6947890397141</c:v>
                </c:pt>
                <c:pt idx="139">
                  <c:v>1088.8261812869675</c:v>
                </c:pt>
                <c:pt idx="140">
                  <c:v>1108.6706944271941</c:v>
                </c:pt>
                <c:pt idx="141">
                  <c:v>1122.9819137789145</c:v>
                </c:pt>
                <c:pt idx="142">
                  <c:v>1131.5666018601619</c:v>
                </c:pt>
                <c:pt idx="143">
                  <c:v>1134.2875725714794</c:v>
                </c:pt>
                <c:pt idx="144">
                  <c:v>1131.0660268099482</c:v>
                </c:pt>
                <c:pt idx="145">
                  <c:v>1121.8833165264225</c:v>
                </c:pt>
                <c:pt idx="146">
                  <c:v>1106.782109751344</c:v>
                </c:pt>
                <c:pt idx="147">
                  <c:v>1085.8669350015173</c:v>
                </c:pt>
                <c:pt idx="148">
                  <c:v>1059.3040896840059</c:v>
                </c:pt>
                <c:pt idx="149">
                  <c:v>1027.3209035726043</c:v>
                </c:pt>
                <c:pt idx="150">
                  <c:v>990.20435508231765</c:v>
                </c:pt>
                <c:pt idx="151">
                  <c:v>948.29904484014321</c:v>
                </c:pt>
                <c:pt idx="152">
                  <c:v>902.00453787613731</c:v>
                </c:pt>
                <c:pt idx="153">
                  <c:v>851.77209256565504</c:v>
                </c:pt>
                <c:pt idx="154">
                  <c:v>798.10080116937559</c:v>
                </c:pt>
                <c:pt idx="155">
                  <c:v>741.53317336974101</c:v>
                </c:pt>
                <c:pt idx="156">
                  <c:v>682.65020051913166</c:v>
                </c:pt>
                <c:pt idx="157">
                  <c:v>622.06594432608244</c:v>
                </c:pt>
                <c:pt idx="158">
                  <c:v>560.42169934329695</c:v>
                </c:pt>
                <c:pt idx="159">
                  <c:v>498.37978382011323</c:v>
                </c:pt>
                <c:pt idx="160">
                  <c:v>436.61701818124982</c:v>
                </c:pt>
                <c:pt idx="161">
                  <c:v>375.81795453646089</c:v>
                </c:pt>
                <c:pt idx="162">
                  <c:v>316.66792416045263</c:v>
                </c:pt>
                <c:pt idx="163">
                  <c:v>259.84597276327298</c:v>
                </c:pt>
                <c:pt idx="164">
                  <c:v>206.01775555890345</c:v>
                </c:pt>
                <c:pt idx="165">
                  <c:v>155.8284656009636</c:v>
                </c:pt>
                <c:pt idx="166">
                  <c:v>109.8958695642019</c:v>
                </c:pt>
                <c:pt idx="167">
                  <c:v>68.803525090432927</c:v>
                </c:pt>
                <c:pt idx="168">
                  <c:v>33.094252978259725</c:v>
                </c:pt>
                <c:pt idx="169">
                  <c:v>3.2639358751395391</c:v>
                </c:pt>
                <c:pt idx="170">
                  <c:v>20.244287265442047</c:v>
                </c:pt>
                <c:pt idx="171">
                  <c:v>37.04536485492347</c:v>
                </c:pt>
                <c:pt idx="172">
                  <c:v>46.81715225555655</c:v>
                </c:pt>
                <c:pt idx="173">
                  <c:v>49.304649667944865</c:v>
                </c:pt>
                <c:pt idx="174">
                  <c:v>44.323605974488373</c:v>
                </c:pt>
                <c:pt idx="175">
                  <c:v>31.763442081679877</c:v>
                </c:pt>
                <c:pt idx="176">
                  <c:v>11.589453760436617</c:v>
                </c:pt>
                <c:pt idx="177">
                  <c:v>11.589453760436617</c:v>
                </c:pt>
                <c:pt idx="178">
                  <c:v>51.351522127332935</c:v>
                </c:pt>
                <c:pt idx="179">
                  <c:v>93.799413840897842</c:v>
                </c:pt>
                <c:pt idx="180">
                  <c:v>143.22399890908264</c:v>
                </c:pt>
                <c:pt idx="181">
                  <c:v>199.27467045805165</c:v>
                </c:pt>
                <c:pt idx="182">
                  <c:v>261.52817355500059</c:v>
                </c:pt>
                <c:pt idx="183">
                  <c:v>329.49193486548734</c:v>
                </c:pt>
                <c:pt idx="184">
                  <c:v>402.60815471004321</c:v>
                </c:pt>
                <c:pt idx="185">
                  <c:v>480.25862953177051</c:v>
                </c:pt>
                <c:pt idx="186">
                  <c:v>561.77026475037019</c:v>
                </c:pt>
                <c:pt idx="187">
                  <c:v>646.42123025385456</c:v>
                </c:pt>
                <c:pt idx="188">
                  <c:v>733.44770345161771</c:v>
                </c:pt>
                <c:pt idx="189">
                  <c:v>822.05113796379771</c:v>
                </c:pt>
                <c:pt idx="190">
                  <c:v>911.40598972990301</c:v>
                </c:pt>
                <c:pt idx="191">
                  <c:v>1000.6678266572152</c:v>
                </c:pt>
                <c:pt idx="192">
                  <c:v>1088.9817429644495</c:v>
                </c:pt>
                <c:pt idx="193">
                  <c:v>1175.4909951688642</c:v>
                </c:pt>
                <c:pt idx="194">
                  <c:v>1259.345773269529</c:v>
                </c:pt>
                <c:pt idx="195">
                  <c:v>1339.7120181416349</c:v>
                </c:pt>
                <c:pt idx="196">
                  <c:v>1415.7801945135866</c:v>
                </c:pt>
                <c:pt idx="197">
                  <c:v>1486.7739281792733</c:v>
                </c:pt>
                <c:pt idx="198">
                  <c:v>1551.9584163208956</c:v>
                </c:pt>
                <c:pt idx="199">
                  <c:v>1610.6485209929697</c:v>
                </c:pt>
                <c:pt idx="200">
                  <c:v>1662.21645794519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00-20E7-45DC-B75C-A5E1E69F6008}"/>
            </c:ext>
          </c:extLst>
        </c:ser>
        <c:ser>
          <c:idx val="123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4'!$B$133:$GT$133</c:f>
              <c:numCache>
                <c:formatCode>0.000</c:formatCode>
                <c:ptCount val="201"/>
                <c:pt idx="0">
                  <c:v>96.193489329473223</c:v>
                </c:pt>
                <c:pt idx="1">
                  <c:v>108.28765703274067</c:v>
                </c:pt>
                <c:pt idx="2">
                  <c:v>120.7029521757227</c:v>
                </c:pt>
                <c:pt idx="3">
                  <c:v>133.33474883717241</c:v>
                </c:pt>
                <c:pt idx="4">
                  <c:v>146.07226407626209</c:v>
                </c:pt>
                <c:pt idx="5">
                  <c:v>158.79963088772911</c:v>
                </c:pt>
                <c:pt idx="6">
                  <c:v>171.39706647993336</c:v>
                </c:pt>
                <c:pt idx="7">
                  <c:v>183.7421248451945</c:v>
                </c:pt>
                <c:pt idx="8">
                  <c:v>195.71102126726583</c:v>
                </c:pt>
                <c:pt idx="9">
                  <c:v>207.18001520096965</c:v>
                </c:pt>
                <c:pt idx="10">
                  <c:v>218.02683688125316</c:v>
                </c:pt>
                <c:pt idx="11">
                  <c:v>228.13214208937302</c:v>
                </c:pt>
                <c:pt idx="12">
                  <c:v>237.38097873730686</c:v>
                </c:pt>
                <c:pt idx="13">
                  <c:v>245.66424834090373</c:v>
                </c:pt>
                <c:pt idx="14">
                  <c:v>252.8801450489596</c:v>
                </c:pt>
                <c:pt idx="15">
                  <c:v>258.93555468858727</c:v>
                </c:pt>
                <c:pt idx="16">
                  <c:v>263.74739628401721</c:v>
                </c:pt>
                <c:pt idx="17">
                  <c:v>267.24388871111728</c:v>
                </c:pt>
                <c:pt idx="18">
                  <c:v>269.36572556586884</c:v>
                </c:pt>
                <c:pt idx="19">
                  <c:v>270.06714195172026</c:v>
                </c:pt>
                <c:pt idx="20">
                  <c:v>269.31685772560257</c:v>
                </c:pt>
                <c:pt idx="21">
                  <c:v>267.09888278032395</c:v>
                </c:pt>
                <c:pt idx="22">
                  <c:v>263.4131711744551</c:v>
                </c:pt>
                <c:pt idx="23">
                  <c:v>258.27611233956191</c:v>
                </c:pt>
                <c:pt idx="24">
                  <c:v>251.72084918624216</c:v>
                </c:pt>
                <c:pt idx="25">
                  <c:v>243.79741468004775</c:v>
                </c:pt>
                <c:pt idx="26">
                  <c:v>234.57268034903743</c:v>
                </c:pt>
                <c:pt idx="27">
                  <c:v>224.13011219738971</c:v>
                </c:pt>
                <c:pt idx="28">
                  <c:v>212.56933161335223</c:v>
                </c:pt>
                <c:pt idx="29">
                  <c:v>200.00548105234927</c:v>
                </c:pt>
                <c:pt idx="30">
                  <c:v>186.56839652342899</c:v>
                </c:pt>
                <c:pt idx="31">
                  <c:v>172.40159118440414</c:v>
                </c:pt>
                <c:pt idx="32">
                  <c:v>157.66105663214702</c:v>
                </c:pt>
                <c:pt idx="33">
                  <c:v>142.51389073307641</c:v>
                </c:pt>
                <c:pt idx="34">
                  <c:v>127.13676304818124</c:v>
                </c:pt>
                <c:pt idx="35">
                  <c:v>111.71423104024298</c:v>
                </c:pt>
                <c:pt idx="36">
                  <c:v>96.436922281858514</c:v>
                </c:pt>
                <c:pt idx="37">
                  <c:v>81.499599785697654</c:v>
                </c:pt>
                <c:pt idx="38">
                  <c:v>67.099129328379462</c:v>
                </c:pt>
                <c:pt idx="39">
                  <c:v>53.432369212911119</c:v>
                </c:pt>
                <c:pt idx="40">
                  <c:v>40.694004289872325</c:v>
                </c:pt>
                <c:pt idx="41">
                  <c:v>29.074347214341572</c:v>
                </c:pt>
                <c:pt idx="42">
                  <c:v>18.757130835991394</c:v>
                </c:pt>
                <c:pt idx="43">
                  <c:v>9.9173162882054946</c:v>
                </c:pt>
                <c:pt idx="44">
                  <c:v>2.7189417454766498</c:v>
                </c:pt>
                <c:pt idx="45">
                  <c:v>2.6869630534927609</c:v>
                </c:pt>
                <c:pt idx="46">
                  <c:v>6.1643715739345515</c:v>
                </c:pt>
                <c:pt idx="47">
                  <c:v>7.5941400424041978</c:v>
                </c:pt>
                <c:pt idx="48">
                  <c:v>6.8757480201459105</c:v>
                </c:pt>
                <c:pt idx="49">
                  <c:v>3.9288772332495485</c:v>
                </c:pt>
                <c:pt idx="50">
                  <c:v>1.3051928057445505</c:v>
                </c:pt>
                <c:pt idx="51">
                  <c:v>8.8623922854658357</c:v>
                </c:pt>
                <c:pt idx="52">
                  <c:v>18.754889769908143</c:v>
                </c:pt>
                <c:pt idx="53">
                  <c:v>30.970358069939511</c:v>
                </c:pt>
                <c:pt idx="54">
                  <c:v>45.471491031412825</c:v>
                </c:pt>
                <c:pt idx="55">
                  <c:v>62.195782464197862</c:v>
                </c:pt>
                <c:pt idx="56">
                  <c:v>81.055575762071228</c:v>
                </c:pt>
                <c:pt idx="57">
                  <c:v>101.93838993614315</c:v>
                </c:pt>
                <c:pt idx="58">
                  <c:v>124.70752483320393</c:v>
                </c:pt>
                <c:pt idx="59">
                  <c:v>149.20294526579366</c:v>
                </c:pt>
                <c:pt idx="60">
                  <c:v>175.24244067533581</c:v>
                </c:pt>
                <c:pt idx="61">
                  <c:v>202.6230538170681</c:v>
                </c:pt>
                <c:pt idx="62">
                  <c:v>231.12276883036617</c:v>
                </c:pt>
                <c:pt idx="63">
                  <c:v>260.50244597565074</c:v>
                </c:pt>
                <c:pt idx="64">
                  <c:v>290.50798731477573</c:v>
                </c:pt>
                <c:pt idx="65">
                  <c:v>320.87271472080278</c:v>
                </c:pt>
                <c:pt idx="66">
                  <c:v>320.87271472080278</c:v>
                </c:pt>
                <c:pt idx="67">
                  <c:v>381.56569522699186</c:v>
                </c:pt>
                <c:pt idx="68">
                  <c:v>411.32162096665826</c:v>
                </c:pt>
                <c:pt idx="69">
                  <c:v>440.29794411064682</c:v>
                </c:pt>
                <c:pt idx="70">
                  <c:v>468.20655502614278</c:v>
                </c:pt>
                <c:pt idx="71">
                  <c:v>494.7641283386053</c:v>
                </c:pt>
                <c:pt idx="72">
                  <c:v>519.69526237700268</c:v>
                </c:pt>
                <c:pt idx="73">
                  <c:v>542.73560231603506</c:v>
                </c:pt>
                <c:pt idx="74">
                  <c:v>563.63491267230359</c:v>
                </c:pt>
                <c:pt idx="75">
                  <c:v>582.1600646625842</c:v>
                </c:pt>
                <c:pt idx="76">
                  <c:v>598.0979041609512</c:v>
                </c:pt>
                <c:pt idx="77">
                  <c:v>611.25796660200785</c:v>
                </c:pt>
                <c:pt idx="78">
                  <c:v>621.4750061703354</c:v>
                </c:pt>
                <c:pt idx="79">
                  <c:v>628.61130798760723</c:v>
                </c:pt>
                <c:pt idx="80">
                  <c:v>632.55875375052722</c:v>
                </c:pt>
                <c:pt idx="81">
                  <c:v>633.24061337245644</c:v>
                </c:pt>
                <c:pt idx="82">
                  <c:v>630.61303762274213</c:v>
                </c:pt>
                <c:pt idx="83">
                  <c:v>624.66622951971306</c:v>
                </c:pt>
                <c:pt idx="84">
                  <c:v>615.4252752915238</c:v>
                </c:pt>
                <c:pt idx="85">
                  <c:v>602.95061904523152</c:v>
                </c:pt>
                <c:pt idx="86">
                  <c:v>587.33816884700684</c:v>
                </c:pt>
                <c:pt idx="87">
                  <c:v>568.71902568029384</c:v>
                </c:pt>
                <c:pt idx="88">
                  <c:v>547.25883067637949</c:v>
                </c:pt>
                <c:pt idx="89">
                  <c:v>523.1567300630345</c:v>
                </c:pt>
                <c:pt idx="90">
                  <c:v>496.64396140943052</c:v>
                </c:pt>
                <c:pt idx="91">
                  <c:v>467.98206891561023</c:v>
                </c:pt>
                <c:pt idx="92">
                  <c:v>437.46075965735633</c:v>
                </c:pt>
                <c:pt idx="93">
                  <c:v>405.39541680672193</c:v>
                </c:pt>
                <c:pt idx="94">
                  <c:v>372.1242898588589</c:v>
                </c:pt>
                <c:pt idx="95">
                  <c:v>338.00538576152445</c:v>
                </c:pt>
                <c:pt idx="96">
                  <c:v>303.41308852006489</c:v>
                </c:pt>
                <c:pt idx="97">
                  <c:v>268.73453829426097</c:v>
                </c:pt>
                <c:pt idx="98">
                  <c:v>234.36580417263355</c:v>
                </c:pt>
                <c:pt idx="99">
                  <c:v>200.70788766531615</c:v>
                </c:pt>
                <c:pt idx="100">
                  <c:v>168.16259646186384</c:v>
                </c:pt>
                <c:pt idx="101">
                  <c:v>137.12833012214475</c:v>
                </c:pt>
                <c:pt idx="102">
                  <c:v>107.99582107699521</c:v>
                </c:pt>
                <c:pt idx="103">
                  <c:v>81.143875585059575</c:v>
                </c:pt>
                <c:pt idx="104">
                  <c:v>56.935160101850485</c:v>
                </c:pt>
                <c:pt idx="105">
                  <c:v>35.712078849954942</c:v>
                </c:pt>
                <c:pt idx="106">
                  <c:v>17.792788223828541</c:v>
                </c:pt>
                <c:pt idx="107">
                  <c:v>3.4673930121486358</c:v>
                </c:pt>
                <c:pt idx="108">
                  <c:v>7.0056317259751424</c:v>
                </c:pt>
                <c:pt idx="109">
                  <c:v>13.402750933440258</c:v>
                </c:pt>
                <c:pt idx="110">
                  <c:v>15.538371900156056</c:v>
                </c:pt>
                <c:pt idx="111">
                  <c:v>13.267501193611794</c:v>
                </c:pt>
                <c:pt idx="112">
                  <c:v>6.4880217245468108</c:v>
                </c:pt>
                <c:pt idx="113">
                  <c:v>4.857441044178322</c:v>
                </c:pt>
                <c:pt idx="114">
                  <c:v>20.780090887209127</c:v>
                </c:pt>
                <c:pt idx="115">
                  <c:v>41.243993539828352</c:v>
                </c:pt>
                <c:pt idx="116">
                  <c:v>66.165588765926159</c:v>
                </c:pt>
                <c:pt idx="117">
                  <c:v>95.41369538513797</c:v>
                </c:pt>
                <c:pt idx="118">
                  <c:v>128.81001785034752</c:v>
                </c:pt>
                <c:pt idx="119">
                  <c:v>166.13015776795146</c:v>
                </c:pt>
                <c:pt idx="120">
                  <c:v>207.10512843193806</c:v>
                </c:pt>
                <c:pt idx="121">
                  <c:v>251.42336505417867</c:v>
                </c:pt>
                <c:pt idx="122">
                  <c:v>298.733217974296</c:v>
                </c:pt>
                <c:pt idx="123">
                  <c:v>348.64591078083834</c:v>
                </c:pt>
                <c:pt idx="124">
                  <c:v>400.73894002953085</c:v>
                </c:pt>
                <c:pt idx="125">
                  <c:v>454.55988816209191</c:v>
                </c:pt>
                <c:pt idx="126">
                  <c:v>509.63061636754765</c:v>
                </c:pt>
                <c:pt idx="127">
                  <c:v>565.4517995428705</c:v>
                </c:pt>
                <c:pt idx="128">
                  <c:v>621.50776125448897</c:v>
                </c:pt>
                <c:pt idx="129">
                  <c:v>677.27156272757384</c:v>
                </c:pt>
                <c:pt idx="130">
                  <c:v>732.21029644343889</c:v>
                </c:pt>
                <c:pt idx="131">
                  <c:v>785.79053195035726</c:v>
                </c:pt>
                <c:pt idx="132">
                  <c:v>837.48385902884831</c:v>
                </c:pt>
                <c:pt idx="133">
                  <c:v>886.77247143314708</c:v>
                </c:pt>
                <c:pt idx="134">
                  <c:v>933.15473308507751</c:v>
                </c:pt>
                <c:pt idx="135">
                  <c:v>976.150667848122</c:v>
                </c:pt>
                <c:pt idx="136">
                  <c:v>1015.3073138751005</c:v>
                </c:pt>
                <c:pt idx="137">
                  <c:v>1050.2038840135092</c:v>
                </c:pt>
                <c:pt idx="138">
                  <c:v>1080.45667487228</c:v>
                </c:pt>
                <c:pt idx="139">
                  <c:v>1105.7236689002389</c:v>
                </c:pt>
                <c:pt idx="140">
                  <c:v>1125.70877619059</c:v>
                </c:pt>
                <c:pt idx="141">
                  <c:v>1140.1656656914718</c:v>
                </c:pt>
                <c:pt idx="142">
                  <c:v>1148.9011390474452</c:v>
                </c:pt>
                <c:pt idx="143">
                  <c:v>1151.7780043915498</c:v>
                </c:pt>
                <c:pt idx="144">
                  <c:v>1148.7174120169591</c:v>
                </c:pt>
                <c:pt idx="145">
                  <c:v>1139.7006189398348</c:v>
                </c:pt>
                <c:pt idx="146">
                  <c:v>1124.7701548736961</c:v>
                </c:pt>
                <c:pt idx="147">
                  <c:v>1104.0303680182114</c:v>
                </c:pt>
                <c:pt idx="148">
                  <c:v>1077.6473352647645</c:v>
                </c:pt>
                <c:pt idx="149">
                  <c:v>1045.8481278762472</c:v>
                </c:pt>
                <c:pt idx="150">
                  <c:v>1008.919430344492</c:v>
                </c:pt>
                <c:pt idx="151">
                  <c:v>967.20551689783952</c:v>
                </c:pt>
                <c:pt idx="152">
                  <c:v>921.10559695347024</c:v>
                </c:pt>
                <c:pt idx="153">
                  <c:v>871.07054761281393</c:v>
                </c:pt>
                <c:pt idx="154">
                  <c:v>817.59905801113439</c:v>
                </c:pt>
                <c:pt idx="155">
                  <c:v>761.23321688186638</c:v>
                </c:pt>
                <c:pt idx="156">
                  <c:v>702.55358101077354</c:v>
                </c:pt>
                <c:pt idx="157">
                  <c:v>642.17376826421071</c:v>
                </c:pt>
                <c:pt idx="158">
                  <c:v>580.73462451186299</c:v>
                </c:pt>
                <c:pt idx="159">
                  <c:v>518.89801896230313</c:v>
                </c:pt>
                <c:pt idx="160">
                  <c:v>457.34032712840485</c:v>
                </c:pt>
                <c:pt idx="161">
                  <c:v>396.74566478240979</c:v>
                </c:pt>
                <c:pt idx="162">
                  <c:v>337.7989397955846</c:v>
                </c:pt>
                <c:pt idx="163">
                  <c:v>281.17879163911761</c:v>
                </c:pt>
                <c:pt idx="164">
                  <c:v>227.55049051171468</c:v>
                </c:pt>
                <c:pt idx="165">
                  <c:v>177.55886952224972</c:v>
                </c:pt>
                <c:pt idx="166">
                  <c:v>131.82136406770397</c:v>
                </c:pt>
                <c:pt idx="167">
                  <c:v>90.921232489121238</c:v>
                </c:pt>
                <c:pt idx="168">
                  <c:v>55.401031251844891</c:v>
                </c:pt>
                <c:pt idx="169">
                  <c:v>25.756416278713793</c:v>
                </c:pt>
                <c:pt idx="170">
                  <c:v>2.430339672594084</c:v>
                </c:pt>
                <c:pt idx="171">
                  <c:v>14.192292087623615</c:v>
                </c:pt>
                <c:pt idx="172">
                  <c:v>23.789436283025694</c:v>
                </c:pt>
                <c:pt idx="173">
                  <c:v>26.106150823874607</c:v>
                </c:pt>
                <c:pt idx="174">
                  <c:v>20.958197516437693</c:v>
                </c:pt>
                <c:pt idx="175">
                  <c:v>8.2349652761525736</c:v>
                </c:pt>
                <c:pt idx="176">
                  <c:v>12.098326712397155</c:v>
                </c:pt>
                <c:pt idx="177">
                  <c:v>12.098326712397155</c:v>
                </c:pt>
                <c:pt idx="178">
                  <c:v>75.347140186708742</c:v>
                </c:pt>
                <c:pt idx="179">
                  <c:v>117.94393290388551</c:v>
                </c:pt>
                <c:pt idx="180">
                  <c:v>167.51438479647885</c:v>
                </c:pt>
                <c:pt idx="181">
                  <c:v>223.70816852198573</c:v>
                </c:pt>
                <c:pt idx="182">
                  <c:v>286.10234241707894</c:v>
                </c:pt>
                <c:pt idx="183">
                  <c:v>354.20467702485257</c:v>
                </c:pt>
                <c:pt idx="184">
                  <c:v>427.45774371552267</c:v>
                </c:pt>
                <c:pt idx="185">
                  <c:v>505.24373344661905</c:v>
                </c:pt>
                <c:pt idx="186">
                  <c:v>586.88996567515539</c:v>
                </c:pt>
                <c:pt idx="187">
                  <c:v>671.67503971241706</c:v>
                </c:pt>
                <c:pt idx="188">
                  <c:v>758.83557348637817</c:v>
                </c:pt>
                <c:pt idx="189">
                  <c:v>847.57346782954482</c:v>
                </c:pt>
                <c:pt idx="190">
                  <c:v>937.06362811918621</c:v>
                </c:pt>
                <c:pt idx="191">
                  <c:v>1026.462069435102</c:v>
                </c:pt>
                <c:pt idx="192">
                  <c:v>1114.9143264352833</c:v>
                </c:pt>
                <c:pt idx="193">
                  <c:v>1201.5640849422991</c:v>
                </c:pt>
                <c:pt idx="194">
                  <c:v>1285.5619488370871</c:v>
                </c:pt>
                <c:pt idx="195">
                  <c:v>1366.074253317893</c:v>
                </c:pt>
                <c:pt idx="196">
                  <c:v>1442.2918339374166</c:v>
                </c:pt>
                <c:pt idx="197">
                  <c:v>1513.4386601099304</c:v>
                </c:pt>
                <c:pt idx="198">
                  <c:v>1578.7802420007642</c:v>
                </c:pt>
                <c:pt idx="199">
                  <c:v>1637.6317208830851</c:v>
                </c:pt>
                <c:pt idx="200">
                  <c:v>1689.36555517090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02-20E7-45DC-B75C-A5E1E69F6008}"/>
            </c:ext>
          </c:extLst>
        </c:ser>
        <c:ser>
          <c:idx val="124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4'!$B$134:$GT$134</c:f>
              <c:numCache>
                <c:formatCode>0.000</c:formatCode>
                <c:ptCount val="201"/>
                <c:pt idx="0">
                  <c:v>97.869724078154078</c:v>
                </c:pt>
                <c:pt idx="1">
                  <c:v>109.96010404122593</c:v>
                </c:pt>
                <c:pt idx="2">
                  <c:v>122.37250946387461</c:v>
                </c:pt>
                <c:pt idx="3">
                  <c:v>135.00277856667125</c:v>
                </c:pt>
                <c:pt idx="4">
                  <c:v>147.74058322869868</c:v>
                </c:pt>
                <c:pt idx="5">
                  <c:v>160.47049739828662</c:v>
                </c:pt>
                <c:pt idx="6">
                  <c:v>173.07316096520682</c:v>
                </c:pt>
                <c:pt idx="7">
                  <c:v>185.42652810771742</c:v>
                </c:pt>
                <c:pt idx="8">
                  <c:v>197.40718780151104</c:v>
                </c:pt>
                <c:pt idx="9">
                  <c:v>208.89174296554393</c:v>
                </c:pt>
                <c:pt idx="10">
                  <c:v>219.7582336393117</c:v>
                </c:pt>
                <c:pt idx="11">
                  <c:v>229.88758865356928</c:v>
                </c:pt>
                <c:pt idx="12">
                  <c:v>239.16508948652211</c:v>
                </c:pt>
                <c:pt idx="13">
                  <c:v>247.48182940326009</c:v>
                </c:pt>
                <c:pt idx="14">
                  <c:v>254.73615056893789</c:v>
                </c:pt>
                <c:pt idx="15">
                  <c:v>260.83504161521449</c:v>
                </c:pt>
                <c:pt idx="16">
                  <c:v>265.69547813186495</c:v>
                </c:pt>
                <c:pt idx="17">
                  <c:v>269.24568875611584</c:v>
                </c:pt>
                <c:pt idx="18">
                  <c:v>271.42632994358911</c:v>
                </c:pt>
                <c:pt idx="19">
                  <c:v>272.19155312674985</c:v>
                </c:pt>
                <c:pt idx="20">
                  <c:v>271.50994879693462</c:v>
                </c:pt>
                <c:pt idx="21">
                  <c:v>269.36535307932445</c:v>
                </c:pt>
                <c:pt idx="22">
                  <c:v>265.75750359905851</c:v>
                </c:pt>
                <c:pt idx="23">
                  <c:v>260.70253285099852</c:v>
                </c:pt>
                <c:pt idx="24">
                  <c:v>254.23328887299169</c:v>
                </c:pt>
                <c:pt idx="25">
                  <c:v>246.39947476806418</c:v>
                </c:pt>
                <c:pt idx="26">
                  <c:v>237.26760050785123</c:v>
                </c:pt>
                <c:pt idx="27">
                  <c:v>226.92074245876211</c:v>
                </c:pt>
                <c:pt idx="28">
                  <c:v>215.45810818306146</c:v>
                </c:pt>
                <c:pt idx="29">
                  <c:v>202.99440625678932</c:v>
                </c:pt>
                <c:pt idx="30">
                  <c:v>189.65902309138741</c:v>
                </c:pt>
                <c:pt idx="31">
                  <c:v>175.59501102107086</c:v>
                </c:pt>
                <c:pt idx="32">
                  <c:v>160.95789419751998</c:v>
                </c:pt>
                <c:pt idx="33">
                  <c:v>145.91430109092519</c:v>
                </c:pt>
                <c:pt idx="34">
                  <c:v>130.64043460506264</c:v>
                </c:pt>
                <c:pt idx="35">
                  <c:v>115.32039294720109</c:v>
                </c:pt>
                <c:pt idx="36">
                  <c:v>100.14435642485405</c:v>
                </c:pt>
                <c:pt idx="37">
                  <c:v>85.30665724496248</c:v>
                </c:pt>
                <c:pt idx="38">
                  <c:v>71.003751142239082</c:v>
                </c:pt>
                <c:pt idx="39">
                  <c:v>57.43211123861068</c:v>
                </c:pt>
                <c:pt idx="40">
                  <c:v>44.786065913004535</c:v>
                </c:pt>
                <c:pt idx="41">
                  <c:v>33.255603620021574</c:v>
                </c:pt>
                <c:pt idx="42">
                  <c:v>23.024168519335593</c:v>
                </c:pt>
                <c:pt idx="43">
                  <c:v>14.266471449305486</c:v>
                </c:pt>
                <c:pt idx="44">
                  <c:v>7.1463411852382466</c:v>
                </c:pt>
                <c:pt idx="45">
                  <c:v>1.8146410547369798</c:v>
                </c:pt>
                <c:pt idx="46">
                  <c:v>1.5927241677182109</c:v>
                </c:pt>
                <c:pt idx="47">
                  <c:v>2.9566866015711466</c:v>
                </c:pt>
                <c:pt idx="48">
                  <c:v>2.1767550752579843</c:v>
                </c:pt>
                <c:pt idx="49">
                  <c:v>0.82740633606397163</c:v>
                </c:pt>
                <c:pt idx="50">
                  <c:v>6.1145825125491564</c:v>
                </c:pt>
                <c:pt idx="51">
                  <c:v>13.720814133893493</c:v>
                </c:pt>
                <c:pt idx="52">
                  <c:v>23.658425249538777</c:v>
                </c:pt>
                <c:pt idx="53">
                  <c:v>35.915287596623287</c:v>
                </c:pt>
                <c:pt idx="54">
                  <c:v>50.454335400486912</c:v>
                </c:pt>
                <c:pt idx="55">
                  <c:v>67.213341901910795</c:v>
                </c:pt>
                <c:pt idx="56">
                  <c:v>86.104966185025987</c:v>
                </c:pt>
                <c:pt idx="57">
                  <c:v>107.01707605646658</c:v>
                </c:pt>
                <c:pt idx="58">
                  <c:v>129.81334977866652</c:v>
                </c:pt>
                <c:pt idx="59">
                  <c:v>154.33415641892549</c:v>
                </c:pt>
                <c:pt idx="60">
                  <c:v>180.39771147336219</c:v>
                </c:pt>
                <c:pt idx="61">
                  <c:v>207.80150129484798</c:v>
                </c:pt>
                <c:pt idx="62">
                  <c:v>236.32396673104944</c:v>
                </c:pt>
                <c:pt idx="63">
                  <c:v>265.72643329805697</c:v>
                </c:pt>
                <c:pt idx="64">
                  <c:v>295.75527221209251</c:v>
                </c:pt>
                <c:pt idx="65">
                  <c:v>326.14427371164857</c:v>
                </c:pt>
                <c:pt idx="66">
                  <c:v>326.14427371164857</c:v>
                </c:pt>
                <c:pt idx="67">
                  <c:v>386.8905734539137</c:v>
                </c:pt>
                <c:pt idx="68">
                  <c:v>416.67643532394879</c:v>
                </c:pt>
                <c:pt idx="69">
                  <c:v>445.68544419011198</c:v>
                </c:pt>
                <c:pt idx="70">
                  <c:v>473.6298864235622</c:v>
                </c:pt>
                <c:pt idx="71">
                  <c:v>500.22680551234112</c:v>
                </c:pt>
                <c:pt idx="72">
                  <c:v>525.20113782105409</c:v>
                </c:pt>
                <c:pt idx="73">
                  <c:v>548.28883235555327</c:v>
                </c:pt>
                <c:pt idx="74">
                  <c:v>569.23992022332698</c:v>
                </c:pt>
                <c:pt idx="75">
                  <c:v>587.82149932808375</c:v>
                </c:pt>
                <c:pt idx="76">
                  <c:v>603.82060006189693</c:v>
                </c:pt>
                <c:pt idx="77">
                  <c:v>617.04689836479099</c:v>
                </c:pt>
                <c:pt idx="78">
                  <c:v>627.33524351030712</c:v>
                </c:pt>
                <c:pt idx="79">
                  <c:v>634.54796934252056</c:v>
                </c:pt>
                <c:pt idx="80">
                  <c:v>638.57695942716055</c:v>
                </c:pt>
                <c:pt idx="81">
                  <c:v>639.34543867456171</c:v>
                </c:pt>
                <c:pt idx="82">
                  <c:v>636.80946642864899</c:v>
                </c:pt>
                <c:pt idx="83">
                  <c:v>630.95910877342556</c:v>
                </c:pt>
                <c:pt idx="84">
                  <c:v>621.81927086201995</c:v>
                </c:pt>
                <c:pt idx="85">
                  <c:v>609.45017339500339</c:v>
                </c:pt>
                <c:pt idx="86">
                  <c:v>593.94746093280617</c:v>
                </c:pt>
                <c:pt idx="87">
                  <c:v>575.44193348673866</c:v>
                </c:pt>
                <c:pt idx="88">
                  <c:v>554.09889675677471</c:v>
                </c:pt>
                <c:pt idx="89">
                  <c:v>530.11713043171244</c:v>
                </c:pt>
                <c:pt idx="90">
                  <c:v>503.72747809642669</c:v>
                </c:pt>
                <c:pt idx="91">
                  <c:v>475.19106645790038</c:v>
                </c:pt>
                <c:pt idx="92">
                  <c:v>444.7971657615459</c:v>
                </c:pt>
                <c:pt idx="93">
                  <c:v>412.86070737640046</c:v>
                </c:pt>
                <c:pt idx="94">
                  <c:v>379.71947853622072</c:v>
                </c:pt>
                <c:pt idx="95">
                  <c:v>345.73101808775226</c:v>
                </c:pt>
                <c:pt idx="96">
                  <c:v>311.26924077282416</c:v>
                </c:pt>
                <c:pt idx="97">
                  <c:v>276.72082101392016</c:v>
                </c:pt>
                <c:pt idx="98">
                  <c:v>242.48137034197745</c:v>
                </c:pt>
                <c:pt idx="99">
                  <c:v>208.9514454610233</c:v>
                </c:pt>
                <c:pt idx="100">
                  <c:v>176.5324264503397</c:v>
                </c:pt>
                <c:pt idx="101">
                  <c:v>145.62230672789519</c:v>
                </c:pt>
                <c:pt idx="102">
                  <c:v>116.61143810903576</c:v>
                </c:pt>
                <c:pt idx="103">
                  <c:v>89.878275566308687</c:v>
                </c:pt>
                <c:pt idx="104">
                  <c:v>65.785167108457458</c:v>
                </c:pt>
                <c:pt idx="105">
                  <c:v>44.674234532442668</c:v>
                </c:pt>
                <c:pt idx="106">
                  <c:v>26.863390650139777</c:v>
                </c:pt>
                <c:pt idx="107">
                  <c:v>12.642537944488861</c:v>
                </c:pt>
                <c:pt idx="108">
                  <c:v>2.26999246707721</c:v>
                </c:pt>
                <c:pt idx="109">
                  <c:v>4.03082484554945</c:v>
                </c:pt>
                <c:pt idx="110">
                  <c:v>6.0743893766368569</c:v>
                </c:pt>
                <c:pt idx="111">
                  <c:v>3.7157290794241509</c:v>
                </c:pt>
                <c:pt idx="112">
                  <c:v>3.1472986708653217</c:v>
                </c:pt>
                <c:pt idx="113">
                  <c:v>14.572140613010408</c:v>
                </c:pt>
                <c:pt idx="114">
                  <c:v>30.570118668004564</c:v>
                </c:pt>
                <c:pt idx="115">
                  <c:v>51.105461481707735</c:v>
                </c:pt>
                <c:pt idx="116">
                  <c:v>76.094814865067903</c:v>
                </c:pt>
                <c:pt idx="117">
                  <c:v>105.40724476250483</c:v>
                </c:pt>
                <c:pt idx="118">
                  <c:v>138.86474136022397</c:v>
                </c:pt>
                <c:pt idx="119">
                  <c:v>176.24322775152825</c:v>
                </c:pt>
                <c:pt idx="120">
                  <c:v>217.27407125870565</c:v>
                </c:pt>
                <c:pt idx="121">
                  <c:v>261.6460901259872</c:v>
                </c:pt>
                <c:pt idx="122">
                  <c:v>309.00804290228228</c:v>
                </c:pt>
                <c:pt idx="123">
                  <c:v>358.97158248366077</c:v>
                </c:pt>
                <c:pt idx="124">
                  <c:v>411.11465154210538</c:v>
                </c:pt>
                <c:pt idx="125">
                  <c:v>464.98529098688209</c:v>
                </c:pt>
                <c:pt idx="126">
                  <c:v>520.10582824499784</c:v>
                </c:pt>
                <c:pt idx="127">
                  <c:v>575.97740756334429</c:v>
                </c:pt>
                <c:pt idx="128">
                  <c:v>632.08482028061712</c:v>
                </c:pt>
                <c:pt idx="129">
                  <c:v>687.90158914277754</c:v>
                </c:pt>
                <c:pt idx="130">
                  <c:v>742.89525728908939</c:v>
                </c:pt>
                <c:pt idx="131">
                  <c:v>796.53282956010958</c:v>
                </c:pt>
                <c:pt idx="132">
                  <c:v>848.28631131367956</c:v>
                </c:pt>
                <c:pt idx="133">
                  <c:v>897.63828801408192</c:v>
                </c:pt>
                <c:pt idx="134">
                  <c:v>944.08748751207929</c:v>
                </c:pt>
                <c:pt idx="135">
                  <c:v>987.15426618272147</c:v>
                </c:pt>
                <c:pt idx="136">
                  <c:v>1026.3859599506843</c:v>
                </c:pt>
                <c:pt idx="137">
                  <c:v>1061.3620417203661</c:v>
                </c:pt>
                <c:pt idx="138">
                  <c:v>1091.6990278442465</c:v>
                </c:pt>
                <c:pt idx="139">
                  <c:v>1117.0550780057395</c:v>
                </c:pt>
                <c:pt idx="140">
                  <c:v>1137.1342352528084</c:v>
                </c:pt>
                <c:pt idx="141">
                  <c:v>1151.6902558800821</c:v>
                </c:pt>
                <c:pt idx="142">
                  <c:v>1160.5299823976047</c:v>
                </c:pt>
                <c:pt idx="143">
                  <c:v>1163.5162169145794</c:v>
                </c:pt>
                <c:pt idx="144">
                  <c:v>1160.5700568712102</c:v>
                </c:pt>
                <c:pt idx="145">
                  <c:v>1151.6726601296455</c:v>
                </c:pt>
                <c:pt idx="146">
                  <c:v>1136.8664119390633</c:v>
                </c:pt>
                <c:pt idx="147">
                  <c:v>1116.2554721679014</c:v>
                </c:pt>
                <c:pt idx="148">
                  <c:v>1090.0056873911672</c:v>
                </c:pt>
                <c:pt idx="149">
                  <c:v>1058.3438588714748</c:v>
                </c:pt>
                <c:pt idx="150">
                  <c:v>1021.5563641142336</c:v>
                </c:pt>
                <c:pt idx="151">
                  <c:v>979.98713644251995</c:v>
                </c:pt>
                <c:pt idx="152">
                  <c:v>934.03501385562276</c:v>
                </c:pt>
                <c:pt idx="153">
                  <c:v>884.15047523553733</c:v>
                </c:pt>
                <c:pt idx="154">
                  <c:v>830.83178867542733</c:v>
                </c:pt>
                <c:pt idx="155">
                  <c:v>774.62060325087577</c:v>
                </c:pt>
                <c:pt idx="156">
                  <c:v>716.09702186695733</c:v>
                </c:pt>
                <c:pt idx="157">
                  <c:v>655.87419882152813</c:v>
                </c:pt>
                <c:pt idx="158">
                  <c:v>594.59251135978684</c:v>
                </c:pt>
                <c:pt idx="159">
                  <c:v>532.91335969217403</c:v>
                </c:pt>
                <c:pt idx="160">
                  <c:v>471.51265464585805</c:v>
                </c:pt>
                <c:pt idx="161">
                  <c:v>411.07405626279069</c:v>
                </c:pt>
                <c:pt idx="162">
                  <c:v>352.28203019286775</c:v>
                </c:pt>
                <c:pt idx="163">
                  <c:v>295.81479161335756</c:v>
                </c:pt>
                <c:pt idx="164">
                  <c:v>242.33720859590059</c:v>
                </c:pt>
                <c:pt idx="165">
                  <c:v>192.49373830708063</c:v>
                </c:pt>
                <c:pt idx="166">
                  <c:v>146.90147014265537</c:v>
                </c:pt>
                <c:pt idx="167">
                  <c:v>106.14334984064155</c:v>
                </c:pt>
                <c:pt idx="168">
                  <c:v>70.7616577849778</c:v>
                </c:pt>
                <c:pt idx="169">
                  <c:v>41.251813097234965</c:v>
                </c:pt>
                <c:pt idx="170">
                  <c:v>18.05657272518776</c:v>
                </c:pt>
                <c:pt idx="171">
                  <c:v>1.5606915887371475</c:v>
                </c:pt>
                <c:pt idx="172">
                  <c:v>7.9138940417638022</c:v>
                </c:pt>
                <c:pt idx="173">
                  <c:v>10.112302351110152</c:v>
                </c:pt>
                <c:pt idx="174">
                  <c:v>4.8503086438307088</c:v>
                </c:pt>
                <c:pt idx="175">
                  <c:v>7.9827315775167369</c:v>
                </c:pt>
                <c:pt idx="176">
                  <c:v>28.421679118519286</c:v>
                </c:pt>
                <c:pt idx="177">
                  <c:v>28.421679118519286</c:v>
                </c:pt>
                <c:pt idx="178">
                  <c:v>91.869894006233778</c:v>
                </c:pt>
                <c:pt idx="179">
                  <c:v>134.5608159835981</c:v>
                </c:pt>
                <c:pt idx="180">
                  <c:v>184.22200767544592</c:v>
                </c:pt>
                <c:pt idx="181">
                  <c:v>240.5034336942218</c:v>
                </c:pt>
                <c:pt idx="182">
                  <c:v>302.98247956916327</c:v>
                </c:pt>
                <c:pt idx="183">
                  <c:v>371.16727500434678</c:v>
                </c:pt>
                <c:pt idx="184">
                  <c:v>444.50077891077012</c:v>
                </c:pt>
                <c:pt idx="185">
                  <c:v>522.36559429436545</c:v>
                </c:pt>
                <c:pt idx="186">
                  <c:v>604.08947305111712</c:v>
                </c:pt>
                <c:pt idx="187">
                  <c:v>688.95146300106296</c:v>
                </c:pt>
                <c:pt idx="188">
                  <c:v>776.18864216935947</c:v>
                </c:pt>
                <c:pt idx="189">
                  <c:v>865.00337847698745</c:v>
                </c:pt>
                <c:pt idx="190">
                  <c:v>954.57104671398758</c:v>
                </c:pt>
                <c:pt idx="191">
                  <c:v>1044.048129007012</c:v>
                </c:pt>
                <c:pt idx="192">
                  <c:v>1132.5806200284071</c:v>
                </c:pt>
                <c:pt idx="193">
                  <c:v>1219.3126539862876</c:v>
                </c:pt>
                <c:pt idx="194">
                  <c:v>1303.3952670382093</c:v>
                </c:pt>
                <c:pt idx="195">
                  <c:v>1383.995206230941</c:v>
                </c:pt>
                <c:pt idx="196">
                  <c:v>1460.3036944225591</c:v>
                </c:pt>
                <c:pt idx="197">
                  <c:v>1531.5450599197354</c:v>
                </c:pt>
                <c:pt idx="198">
                  <c:v>1596.9851397812906</c:v>
                </c:pt>
                <c:pt idx="199">
                  <c:v>1655.9393669087601</c:v>
                </c:pt>
                <c:pt idx="200">
                  <c:v>1707.7804531655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04-20E7-45DC-B75C-A5E1E69F6008}"/>
            </c:ext>
          </c:extLst>
        </c:ser>
        <c:ser>
          <c:idx val="125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4'!$B$135:$GT$135</c:f>
              <c:numCache>
                <c:formatCode>0.000</c:formatCode>
                <c:ptCount val="201"/>
                <c:pt idx="0">
                  <c:v>98.532580068884798</c:v>
                </c:pt>
                <c:pt idx="1">
                  <c:v>110.59736967136814</c:v>
                </c:pt>
                <c:pt idx="2">
                  <c:v>122.98490562919062</c:v>
                </c:pt>
                <c:pt idx="3">
                  <c:v>135.59151005545721</c:v>
                </c:pt>
                <c:pt idx="4">
                  <c:v>148.30732900319987</c:v>
                </c:pt>
                <c:pt idx="5">
                  <c:v>161.01739613832345</c:v>
                </c:pt>
                <c:pt idx="6">
                  <c:v>173.60279201845452</c:v>
                </c:pt>
                <c:pt idx="7">
                  <c:v>185.94188803697864</c:v>
                </c:pt>
                <c:pt idx="8">
                  <c:v>197.91166276331236</c:v>
                </c:pt>
                <c:pt idx="9">
                  <c:v>209.38907719604092</c:v>
                </c:pt>
                <c:pt idx="10">
                  <c:v>220.25249436238067</c:v>
                </c:pt>
                <c:pt idx="11">
                  <c:v>230.38312776171242</c:v>
                </c:pt>
                <c:pt idx="12">
                  <c:v>239.66650237745782</c:v>
                </c:pt>
                <c:pt idx="13">
                  <c:v>247.99391138348966</c:v>
                </c:pt>
                <c:pt idx="14">
                  <c:v>255.26385125988986</c:v>
                </c:pt>
                <c:pt idx="15">
                  <c:v>261.38341781752524</c:v>
                </c:pt>
                <c:pt idx="16">
                  <c:v>266.26964561875968</c:v>
                </c:pt>
                <c:pt idx="17">
                  <c:v>269.85077347755549</c:v>
                </c:pt>
                <c:pt idx="18">
                  <c:v>272.06741912873457</c:v>
                </c:pt>
                <c:pt idx="19">
                  <c:v>272.87364677331112</c:v>
                </c:pt>
                <c:pt idx="20">
                  <c:v>272.23791203210845</c:v>
                </c:pt>
                <c:pt idx="21">
                  <c:v>270.14386986831329</c:v>
                </c:pt>
                <c:pt idx="22">
                  <c:v>266.59103226370001</c:v>
                </c:pt>
                <c:pt idx="23">
                  <c:v>261.59526384294929</c:v>
                </c:pt>
                <c:pt idx="24">
                  <c:v>255.18910522338129</c:v>
                </c:pt>
                <c:pt idx="25">
                  <c:v>247.4219156087932</c:v>
                </c:pt>
                <c:pt idx="26">
                  <c:v>238.35982802901697</c:v>
                </c:pt>
                <c:pt idx="27">
                  <c:v>228.08551263236203</c:v>
                </c:pt>
                <c:pt idx="28">
                  <c:v>216.69774554549394</c:v>
                </c:pt>
                <c:pt idx="29">
                  <c:v>204.31078300211558</c:v>
                </c:pt>
                <c:pt idx="30">
                  <c:v>191.05354268424949</c:v>
                </c:pt>
                <c:pt idx="31">
                  <c:v>177.06859649299821</c:v>
                </c:pt>
                <c:pt idx="32">
                  <c:v>162.5109812435654</c:v>
                </c:pt>
                <c:pt idx="33">
                  <c:v>147.54683603560557</c:v>
                </c:pt>
                <c:pt idx="34">
                  <c:v>132.35187725792821</c:v>
                </c:pt>
                <c:pt idx="35">
                  <c:v>117.10972431950167</c:v>
                </c:pt>
                <c:pt idx="36">
                  <c:v>102.01009123019944</c:v>
                </c:pt>
                <c:pt idx="37">
                  <c:v>87.246861059074789</c:v>
                </c:pt>
                <c:pt idx="38">
                  <c:v>73.016062050342384</c:v>
                </c:pt>
                <c:pt idx="39">
                  <c:v>59.513765754164424</c:v>
                </c:pt>
                <c:pt idx="40">
                  <c:v>46.933928908809236</c:v>
                </c:pt>
                <c:pt idx="41">
                  <c:v>35.466201972635162</c:v>
                </c:pt>
                <c:pt idx="42">
                  <c:v>25.293728130636481</c:v>
                </c:pt>
                <c:pt idx="43">
                  <c:v>16.59095727529515</c:v>
                </c:pt>
                <c:pt idx="44">
                  <c:v>9.5214998721287341</c:v>
                </c:pt>
                <c:pt idx="45">
                  <c:v>4.2360457563176919</c:v>
                </c:pt>
                <c:pt idx="46">
                  <c:v>0.87037276076518544</c:v>
                </c:pt>
                <c:pt idx="47">
                  <c:v>0.45653035634555933</c:v>
                </c:pt>
                <c:pt idx="48">
                  <c:v>0.35579706394492921</c:v>
                </c:pt>
                <c:pt idx="49">
                  <c:v>3.3877093485154148</c:v>
                </c:pt>
                <c:pt idx="50">
                  <c:v>8.6980585103297763</c:v>
                </c:pt>
                <c:pt idx="51">
                  <c:v>16.32300042189792</c:v>
                </c:pt>
                <c:pt idx="52">
                  <c:v>26.275021234511641</c:v>
                </c:pt>
                <c:pt idx="53">
                  <c:v>38.542200076527138</c:v>
                </c:pt>
                <c:pt idx="54">
                  <c:v>53.087721781685623</c:v>
                </c:pt>
                <c:pt idx="55">
                  <c:v>69.849650912356694</c:v>
                </c:pt>
                <c:pt idx="56">
                  <c:v>88.740975676657968</c:v>
                </c:pt>
                <c:pt idx="57">
                  <c:v>109.64992751911008</c:v>
                </c:pt>
                <c:pt idx="58">
                  <c:v>132.44057922058408</c:v>
                </c:pt>
                <c:pt idx="59">
                  <c:v>156.9537213054692</c:v>
                </c:pt>
                <c:pt idx="60">
                  <c:v>183.00801345456668</c:v>
                </c:pt>
                <c:pt idx="61">
                  <c:v>210.40140449487643</c:v>
                </c:pt>
                <c:pt idx="62">
                  <c:v>238.91281141675125</c:v>
                </c:pt>
                <c:pt idx="63">
                  <c:v>268.30404479006495</c:v>
                </c:pt>
                <c:pt idx="64">
                  <c:v>298.32196494942315</c:v>
                </c:pt>
                <c:pt idx="65">
                  <c:v>328.700850429193</c:v>
                </c:pt>
                <c:pt idx="66">
                  <c:v>328.700850429193</c:v>
                </c:pt>
                <c:pt idx="67">
                  <c:v>389.43124619113314</c:v>
                </c:pt>
                <c:pt idx="68">
                  <c:v>419.21224900282652</c:v>
                </c:pt>
                <c:pt idx="69">
                  <c:v>448.21905006864944</c:v>
                </c:pt>
                <c:pt idx="70">
                  <c:v>476.16434861496782</c:v>
                </c:pt>
                <c:pt idx="71">
                  <c:v>502.76557268868527</c:v>
                </c:pt>
                <c:pt idx="72">
                  <c:v>527.74801107453982</c:v>
                </c:pt>
                <c:pt idx="73">
                  <c:v>550.84792953852116</c:v>
                </c:pt>
                <c:pt idx="74">
                  <c:v>571.81563712329717</c:v>
                </c:pt>
                <c:pt idx="75">
                  <c:v>590.41846806576211</c:v>
                </c:pt>
                <c:pt idx="76">
                  <c:v>606.44364512781738</c:v>
                </c:pt>
                <c:pt idx="77">
                  <c:v>619.70099073386325</c:v>
                </c:pt>
                <c:pt idx="78">
                  <c:v>630.0254532927396</c:v>
                </c:pt>
                <c:pt idx="79">
                  <c:v>637.27941744421707</c:v>
                </c:pt>
                <c:pt idx="80">
                  <c:v>641.35476870258299</c:v>
                </c:pt>
                <c:pt idx="81">
                  <c:v>642.17468506012358</c:v>
                </c:pt>
                <c:pt idx="82">
                  <c:v>639.69513054489778</c:v>
                </c:pt>
                <c:pt idx="83">
                  <c:v>633.90602847959099</c:v>
                </c:pt>
                <c:pt idx="84">
                  <c:v>624.83209523698463</c:v>
                </c:pt>
                <c:pt idx="85">
                  <c:v>612.53331860450578</c:v>
                </c:pt>
                <c:pt idx="86">
                  <c:v>597.10506842383381</c:v>
                </c:pt>
                <c:pt idx="87">
                  <c:v>578.67783092682009</c:v>
                </c:pt>
                <c:pt idx="88">
                  <c:v>557.41656210845349</c:v>
                </c:pt>
                <c:pt idx="89">
                  <c:v>533.51965952115575</c:v>
                </c:pt>
                <c:pt idx="90">
                  <c:v>507.21755600021584</c:v>
                </c:pt>
                <c:pt idx="91">
                  <c:v>478.77094299389466</c:v>
                </c:pt>
                <c:pt idx="92">
                  <c:v>448.46863532870816</c:v>
                </c:pt>
                <c:pt idx="93">
                  <c:v>416.62509334501726</c:v>
                </c:pt>
                <c:pt idx="94">
                  <c:v>383.57762234448586</c:v>
                </c:pt>
                <c:pt idx="95">
                  <c:v>349.68327315365576</c:v>
                </c:pt>
                <c:pt idx="96">
                  <c:v>315.31547128217858</c:v>
                </c:pt>
                <c:pt idx="97">
                  <c:v>280.86040559663252</c:v>
                </c:pt>
                <c:pt idx="98">
                  <c:v>246.71321059983583</c:v>
                </c:pt>
                <c:pt idx="99">
                  <c:v>213.27397926179</c:v>
                </c:pt>
                <c:pt idx="100">
                  <c:v>180.94364585532213</c:v>
                </c:pt>
                <c:pt idx="101">
                  <c:v>150.11978037386723</c:v>
                </c:pt>
                <c:pt idx="102">
                  <c:v>121.19233782087701</c:v>
                </c:pt>
                <c:pt idx="103">
                  <c:v>94.539406934457119</c:v>
                </c:pt>
                <c:pt idx="104">
                  <c:v>70.523003725655556</c:v>
                </c:pt>
                <c:pt idx="105">
                  <c:v>49.484955547694774</c:v>
                </c:pt>
                <c:pt idx="106">
                  <c:v>31.742921264653887</c:v>
                </c:pt>
                <c:pt idx="107">
                  <c:v>17.58659244498093</c:v>
                </c:pt>
                <c:pt idx="108">
                  <c:v>7.2741193664633075</c:v>
                </c:pt>
                <c:pt idx="109">
                  <c:v>1.0288039888960232</c:v>
                </c:pt>
                <c:pt idx="110">
                  <c:v>0.96390006189183808</c:v>
                </c:pt>
                <c:pt idx="111">
                  <c:v>1.4409569650787988</c:v>
                </c:pt>
                <c:pt idx="112">
                  <c:v>8.3455443167182768</c:v>
                </c:pt>
                <c:pt idx="113">
                  <c:v>19.807384005855052</c:v>
                </c:pt>
                <c:pt idx="114">
                  <c:v>35.837921127334681</c:v>
                </c:pt>
                <c:pt idx="115">
                  <c:v>56.401554169959283</c:v>
                </c:pt>
                <c:pt idx="116">
                  <c:v>81.415143759694601</c:v>
                </c:pt>
                <c:pt idx="117">
                  <c:v>110.74801348169295</c:v>
                </c:pt>
                <c:pt idx="118">
                  <c:v>144.22245141434635</c:v>
                </c:pt>
                <c:pt idx="119">
                  <c:v>181.61471581815775</c:v>
                </c:pt>
                <c:pt idx="120">
                  <c:v>222.65654310874899</c:v>
                </c:pt>
                <c:pt idx="121">
                  <c:v>267.03715086196007</c:v>
                </c:pt>
                <c:pt idx="122">
                  <c:v>314.40572320659498</c:v>
                </c:pt>
                <c:pt idx="123">
                  <c:v>364.37436061465041</c:v>
                </c:pt>
                <c:pt idx="124">
                  <c:v>416.52147085803728</c:v>
                </c:pt>
                <c:pt idx="125">
                  <c:v>470.39557282282607</c:v>
                </c:pt>
                <c:pt idx="126">
                  <c:v>525.51948001391906</c:v>
                </c:pt>
                <c:pt idx="127">
                  <c:v>581.39482600046392</c:v>
                </c:pt>
                <c:pt idx="128">
                  <c:v>637.50688979862639</c:v>
                </c:pt>
                <c:pt idx="129">
                  <c:v>693.32967531434088</c:v>
                </c:pt>
                <c:pt idx="130">
                  <c:v>748.33119552175481</c:v>
                </c:pt>
                <c:pt idx="131">
                  <c:v>801.97890907678516</c:v>
                </c:pt>
                <c:pt idx="132">
                  <c:v>853.74525459873689</c:v>
                </c:pt>
                <c:pt idx="133">
                  <c:v>903.11322593045338</c:v>
                </c:pt>
                <c:pt idx="134">
                  <c:v>949.58193033797181</c:v>
                </c:pt>
                <c:pt idx="135">
                  <c:v>992.67207085734037</c:v>
                </c:pt>
                <c:pt idx="136">
                  <c:v>1031.9312938562316</c:v>
                </c:pt>
                <c:pt idx="137">
                  <c:v>1066.9393433621972</c:v>
                </c:pt>
                <c:pt idx="138">
                  <c:v>1097.3129648220547</c:v>
                </c:pt>
                <c:pt idx="139">
                  <c:v>1122.7105026957036</c:v>
                </c:pt>
                <c:pt idx="140">
                  <c:v>1142.8361386435151</c:v>
                </c:pt>
                <c:pt idx="141">
                  <c:v>1157.4437200234806</c:v>
                </c:pt>
                <c:pt idx="142">
                  <c:v>1166.3401319500845</c:v>
                </c:pt>
                <c:pt idx="143">
                  <c:v>1169.388170252359</c:v>
                </c:pt>
                <c:pt idx="144">
                  <c:v>1166.5088772684769</c:v>
                </c:pt>
                <c:pt idx="145">
                  <c:v>1157.6833074872541</c:v>
                </c:pt>
                <c:pt idx="146">
                  <c:v>1142.9536955461076</c:v>
                </c:pt>
                <c:pt idx="147">
                  <c:v>1122.4240049681503</c:v>
                </c:pt>
                <c:pt idx="148">
                  <c:v>1096.2598422113156</c:v>
                </c:pt>
                <c:pt idx="149">
                  <c:v>1064.6877270485681</c:v>
                </c:pt>
                <c:pt idx="150">
                  <c:v>1027.9937169356404</c:v>
                </c:pt>
                <c:pt idx="151">
                  <c:v>986.52138978373785</c:v>
                </c:pt>
                <c:pt idx="152">
                  <c:v>940.66919636924149</c:v>
                </c:pt>
                <c:pt idx="153">
                  <c:v>890.88720040920373</c:v>
                </c:pt>
                <c:pt idx="154">
                  <c:v>837.67323103800402</c:v>
                </c:pt>
                <c:pt idx="155">
                  <c:v>781.5684789645278</c:v>
                </c:pt>
                <c:pt idx="156">
                  <c:v>723.1525738990897</c:v>
                </c:pt>
                <c:pt idx="157">
                  <c:v>663.03818684472776</c:v>
                </c:pt>
                <c:pt idx="158">
                  <c:v>601.86520648068665</c:v>
                </c:pt>
                <c:pt idx="159">
                  <c:v>540.29454406190712</c:v>
                </c:pt>
                <c:pt idx="160">
                  <c:v>479.00162595599329</c:v>
                </c:pt>
                <c:pt idx="161">
                  <c:v>418.66963708182772</c:v>
                </c:pt>
                <c:pt idx="162">
                  <c:v>359.98258205000548</c:v>
                </c:pt>
                <c:pt idx="163">
                  <c:v>303.61823368881403</c:v>
                </c:pt>
                <c:pt idx="164">
                  <c:v>250.24104083103859</c:v>
                </c:pt>
                <c:pt idx="165">
                  <c:v>200.4950687034285</c:v>
                </c:pt>
                <c:pt idx="166">
                  <c:v>154.99704597706167</c:v>
                </c:pt>
                <c:pt idx="167">
                  <c:v>114.32959248467122</c:v>
                </c:pt>
                <c:pt idx="168">
                  <c:v>79.034700780646247</c:v>
                </c:pt>
                <c:pt idx="169">
                  <c:v>49.607543108639817</c:v>
                </c:pt>
                <c:pt idx="170">
                  <c:v>26.490672956863239</c:v>
                </c:pt>
                <c:pt idx="171">
                  <c:v>10.068687236909136</c:v>
                </c:pt>
                <c:pt idx="172">
                  <c:v>0.66341124084404068</c:v>
                </c:pt>
                <c:pt idx="173">
                  <c:v>1.4703360555334408</c:v>
                </c:pt>
                <c:pt idx="174">
                  <c:v>3.8516559705923026</c:v>
                </c:pt>
                <c:pt idx="175">
                  <c:v>16.740066651367997</c:v>
                </c:pt>
                <c:pt idx="176">
                  <c:v>37.229840186388486</c:v>
                </c:pt>
                <c:pt idx="177">
                  <c:v>37.229840186388486</c:v>
                </c:pt>
                <c:pt idx="178">
                  <c:v>100.76664456211992</c:v>
                </c:pt>
                <c:pt idx="179">
                  <c:v>143.49572974758189</c:v>
                </c:pt>
                <c:pt idx="180">
                  <c:v>193.19133561650312</c:v>
                </c:pt>
                <c:pt idx="181">
                  <c:v>249.50373115989049</c:v>
                </c:pt>
                <c:pt idx="182">
                  <c:v>312.01064302263427</c:v>
                </c:pt>
                <c:pt idx="183">
                  <c:v>380.22057535323921</c:v>
                </c:pt>
                <c:pt idx="184">
                  <c:v>453.57689109458215</c:v>
                </c:pt>
                <c:pt idx="185">
                  <c:v>531.46262283497174</c:v>
                </c:pt>
                <c:pt idx="186">
                  <c:v>613.20597331102158</c:v>
                </c:pt>
                <c:pt idx="187">
                  <c:v>698.08645793700089</c:v>
                </c:pt>
                <c:pt idx="188">
                  <c:v>785.34163441385226</c:v>
                </c:pt>
                <c:pt idx="189">
                  <c:v>874.17435762713581</c:v>
                </c:pt>
                <c:pt idx="190">
                  <c:v>963.76049175467585</c:v>
                </c:pt>
                <c:pt idx="191">
                  <c:v>1053.2570058443107</c:v>
                </c:pt>
                <c:pt idx="192">
                  <c:v>1141.8103741578211</c:v>
                </c:pt>
                <c:pt idx="193">
                  <c:v>1228.5651983691041</c:v>
                </c:pt>
                <c:pt idx="194">
                  <c:v>1312.6729653070827</c:v>
                </c:pt>
                <c:pt idx="195">
                  <c:v>1393.3008513925186</c:v>
                </c:pt>
                <c:pt idx="196">
                  <c:v>1469.6404832699434</c:v>
                </c:pt>
                <c:pt idx="197">
                  <c:v>1540.9165634104459</c:v>
                </c:pt>
                <c:pt idx="198">
                  <c:v>1606.3952696766983</c:v>
                </c:pt>
                <c:pt idx="199">
                  <c:v>1665.3923390083232</c:v>
                </c:pt>
                <c:pt idx="200">
                  <c:v>1717.2807475032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06-20E7-45DC-B75C-A5E1E69F6008}"/>
            </c:ext>
          </c:extLst>
        </c:ser>
        <c:ser>
          <c:idx val="126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. 4'!$B$136:$GT$136</c:f>
              <c:numCache>
                <c:formatCode>0.000</c:formatCode>
                <c:ptCount val="201"/>
                <c:pt idx="0">
                  <c:v>98.184453679618954</c:v>
                </c:pt>
                <c:pt idx="1">
                  <c:v>110.2016172153205</c:v>
                </c:pt>
                <c:pt idx="2">
                  <c:v>122.5420685587619</c:v>
                </c:pt>
                <c:pt idx="3">
                  <c:v>135.10263346629768</c:v>
                </c:pt>
                <c:pt idx="4">
                  <c:v>147.77395151894763</c:v>
                </c:pt>
                <c:pt idx="5">
                  <c:v>160.44153486417434</c:v>
                </c:pt>
                <c:pt idx="6">
                  <c:v>172.9869227139024</c:v>
                </c:pt>
                <c:pt idx="7">
                  <c:v>185.28892070583356</c:v>
                </c:pt>
                <c:pt idx="8">
                  <c:v>197.22491290489296</c:v>
                </c:pt>
                <c:pt idx="9">
                  <c:v>208.67223300478992</c:v>
                </c:pt>
                <c:pt idx="10">
                  <c:v>219.50958020363376</c:v>
                </c:pt>
                <c:pt idx="11">
                  <c:v>229.61846428855878</c:v>
                </c:pt>
                <c:pt idx="12">
                  <c:v>238.88466368719125</c:v>
                </c:pt>
                <c:pt idx="13">
                  <c:v>247.19967964172906</c:v>
                </c:pt>
                <c:pt idx="14">
                  <c:v>254.46216924574983</c:v>
                </c:pt>
                <c:pt idx="15">
                  <c:v>260.57933986398962</c:v>
                </c:pt>
                <c:pt idx="16">
                  <c:v>265.46828743844577</c:v>
                </c:pt>
                <c:pt idx="17">
                  <c:v>269.05726137519326</c:v>
                </c:pt>
                <c:pt idx="18">
                  <c:v>271.28683910781285</c:v>
                </c:pt>
                <c:pt idx="19">
                  <c:v>272.1109940454009</c:v>
                </c:pt>
                <c:pt idx="20">
                  <c:v>271.49804143334831</c:v>
                </c:pt>
                <c:pt idx="21">
                  <c:v>269.43144767848031</c:v>
                </c:pt>
                <c:pt idx="22">
                  <c:v>265.91048990927351</c:v>
                </c:pt>
                <c:pt idx="23">
                  <c:v>260.95075394675064</c:v>
                </c:pt>
                <c:pt idx="24">
                  <c:v>254.58446043992805</c:v>
                </c:pt>
                <c:pt idx="25">
                  <c:v>246.86061065667087</c:v>
                </c:pt>
                <c:pt idx="26">
                  <c:v>237.84494529962799</c:v>
                </c:pt>
                <c:pt idx="27">
                  <c:v>227.6197117186785</c:v>
                </c:pt>
                <c:pt idx="28">
                  <c:v>216.28323699527232</c:v>
                </c:pt>
                <c:pt idx="29">
                  <c:v>203.94930655782298</c:v>
                </c:pt>
                <c:pt idx="30">
                  <c:v>190.74635022712056</c:v>
                </c:pt>
                <c:pt idx="31">
                  <c:v>176.81643986164039</c:v>
                </c:pt>
                <c:pt idx="32">
                  <c:v>162.31410504882462</c:v>
                </c:pt>
                <c:pt idx="33">
                  <c:v>147.40497554348417</c:v>
                </c:pt>
                <c:pt idx="34">
                  <c:v>132.26426136170835</c:v>
                </c:pt>
                <c:pt idx="35">
                  <c:v>117.07508357137715</c:v>
                </c:pt>
                <c:pt idx="36">
                  <c:v>102.02667085216736</c:v>
                </c:pt>
                <c:pt idx="37">
                  <c:v>87.312438803085882</c:v>
                </c:pt>
                <c:pt idx="38">
                  <c:v>73.127970729257612</c:v>
                </c:pt>
                <c:pt idx="39">
                  <c:v>59.668920218395819</c:v>
                </c:pt>
                <c:pt idx="40">
                  <c:v>47.128857199103415</c:v>
                </c:pt>
                <c:pt idx="41">
                  <c:v>35.697080337731165</c:v>
                </c:pt>
                <c:pt idx="42">
                  <c:v>25.556419559913039</c:v>
                </c:pt>
                <c:pt idx="43">
                  <c:v>16.881053161401912</c:v>
                </c:pt>
                <c:pt idx="44">
                  <c:v>9.8343643873222923</c:v>
                </c:pt>
                <c:pt idx="45">
                  <c:v>4.5668624991086109</c:v>
                </c:pt>
                <c:pt idx="46">
                  <c:v>1.2141932067982346</c:v>
                </c:pt>
                <c:pt idx="47">
                  <c:v>0.10473708328317458</c:v>
                </c:pt>
                <c:pt idx="48">
                  <c:v>0.7105005298070608</c:v>
                </c:pt>
                <c:pt idx="49">
                  <c:v>3.7402795260872854</c:v>
                </c:pt>
                <c:pt idx="50">
                  <c:v>9.0435217914454959</c:v>
                </c:pt>
                <c:pt idx="51">
                  <c:v>16.656503092953088</c:v>
                </c:pt>
                <c:pt idx="52">
                  <c:v>26.591878300153898</c:v>
                </c:pt>
                <c:pt idx="53">
                  <c:v>38.837942397569705</c:v>
                </c:pt>
                <c:pt idx="54">
                  <c:v>53.358141056257409</c:v>
                </c:pt>
                <c:pt idx="55">
                  <c:v>70.090842050852132</c:v>
                </c:pt>
                <c:pt idx="56">
                  <c:v>88.949376147090135</c:v>
                </c:pt>
                <c:pt idx="57">
                  <c:v>109.82235326974136</c:v>
                </c:pt>
                <c:pt idx="58">
                  <c:v>132.57425682090721</c:v>
                </c:pt>
                <c:pt idx="59">
                  <c:v>157.04631598439684</c:v>
                </c:pt>
                <c:pt idx="60">
                  <c:v>183.05765275568089</c:v>
                </c:pt>
                <c:pt idx="61">
                  <c:v>210.40669731238296</c:v>
                </c:pt>
                <c:pt idx="62">
                  <c:v>238.87286222193737</c:v>
                </c:pt>
                <c:pt idx="63">
                  <c:v>268.21846290611501</c:v>
                </c:pt>
                <c:pt idx="64">
                  <c:v>298.19086878192081</c:v>
                </c:pt>
                <c:pt idx="65">
                  <c:v>328.52486661004042</c:v>
                </c:pt>
                <c:pt idx="66">
                  <c:v>328.52486661004042</c:v>
                </c:pt>
                <c:pt idx="67">
                  <c:v>389.16936518037181</c:v>
                </c:pt>
                <c:pt idx="68">
                  <c:v>418.91032526867906</c:v>
                </c:pt>
                <c:pt idx="69">
                  <c:v>447.87963421605127</c:v>
                </c:pt>
                <c:pt idx="70">
                  <c:v>475.79042095529411</c:v>
                </c:pt>
                <c:pt idx="71">
                  <c:v>502.36051378845337</c:v>
                </c:pt>
                <c:pt idx="72">
                  <c:v>527.31556830489501</c:v>
                </c:pt>
                <c:pt idx="73">
                  <c:v>550.39217995973127</c:v>
                </c:pt>
                <c:pt idx="74">
                  <c:v>571.34094707510269</c:v>
                </c:pt>
                <c:pt idx="75">
                  <c:v>589.92944986734176</c:v>
                </c:pt>
                <c:pt idx="76">
                  <c:v>605.94511132000775</c:v>
                </c:pt>
                <c:pt idx="77">
                  <c:v>619.19790632083061</c:v>
                </c:pt>
                <c:pt idx="78">
                  <c:v>629.52288646028774</c:v>
                </c:pt>
                <c:pt idx="79">
                  <c:v>636.7824892471391</c:v>
                </c:pt>
                <c:pt idx="80">
                  <c:v>640.86860222376288</c:v>
                </c:pt>
                <c:pt idx="81">
                  <c:v>641.70435454937433</c:v>
                </c:pt>
                <c:pt idx="82">
                  <c:v>639.24561104572331</c:v>
                </c:pt>
                <c:pt idx="83">
                  <c:v>633.48214644718428</c:v>
                </c:pt>
                <c:pt idx="84">
                  <c:v>624.43848064087194</c:v>
                </c:pt>
                <c:pt idx="85">
                  <c:v>612.17435899440989</c:v>
                </c:pt>
                <c:pt idx="86">
                  <c:v>596.78486541771622</c:v>
                </c:pt>
                <c:pt idx="87">
                  <c:v>578.4001595558592</c:v>
                </c:pt>
                <c:pt idx="88">
                  <c:v>557.18483342516868</c:v>
                </c:pt>
                <c:pt idx="89">
                  <c:v>533.33688684428785</c:v>
                </c:pt>
                <c:pt idx="90">
                  <c:v>507.08632513363011</c:v>
                </c:pt>
                <c:pt idx="91">
                  <c:v>478.69338671707254</c:v>
                </c:pt>
                <c:pt idx="92">
                  <c:v>448.446412413708</c:v>
                </c:pt>
                <c:pt idx="93">
                  <c:v>416.65937230956092</c:v>
                </c:pt>
                <c:pt idx="94">
                  <c:v>383.66907010350468</c:v>
                </c:pt>
                <c:pt idx="95">
                  <c:v>349.83204868268558</c:v>
                </c:pt>
                <c:pt idx="96">
                  <c:v>315.5212243559173</c:v>
                </c:pt>
                <c:pt idx="97">
                  <c:v>281.12228061526423</c:v>
                </c:pt>
                <c:pt idx="98">
                  <c:v>247.02985546489003</c:v>
                </c:pt>
                <c:pt idx="99">
                  <c:v>213.64355921285116</c:v>
                </c:pt>
                <c:pt idx="100">
                  <c:v>181.36386212933795</c:v>
                </c:pt>
                <c:pt idx="101">
                  <c:v>150.58789350061775</c:v>
                </c:pt>
                <c:pt idx="102">
                  <c:v>121.70519532184427</c:v>
                </c:pt>
                <c:pt idx="103">
                  <c:v>95.093475148336921</c:v>
                </c:pt>
                <c:pt idx="104">
                  <c:v>71.11440344252189</c:v>
                </c:pt>
                <c:pt idx="105">
                  <c:v>50.109501095771705</c:v>
                </c:pt>
                <c:pt idx="106">
                  <c:v>32.396162659152971</c:v>
                </c:pt>
                <c:pt idx="107">
                  <c:v>18.263860177866906</c:v>
                </c:pt>
                <c:pt idx="108">
                  <c:v>7.9705713896234682</c:v>
                </c:pt>
                <c:pt idx="109">
                  <c:v>1.7394744212730455</c:v>
                </c:pt>
                <c:pt idx="110">
                  <c:v>0.24405098986924068</c:v>
                </c:pt>
                <c:pt idx="111">
                  <c:v>2.1649217013619895</c:v>
                </c:pt>
                <c:pt idx="112">
                  <c:v>9.0685894506284708</c:v>
                </c:pt>
                <c:pt idx="113">
                  <c:v>20.524552617218454</c:v>
                </c:pt>
                <c:pt idx="114">
                  <c:v>36.544384497333766</c:v>
                </c:pt>
                <c:pt idx="115">
                  <c:v>57.092660355083694</c:v>
                </c:pt>
                <c:pt idx="116">
                  <c:v>82.086464399411611</c:v>
                </c:pt>
                <c:pt idx="117">
                  <c:v>111.39538837215075</c:v>
                </c:pt>
                <c:pt idx="118">
                  <c:v>144.84203040274431</c:v>
                </c:pt>
                <c:pt idx="119">
                  <c:v>182.2029975991893</c:v>
                </c:pt>
                <c:pt idx="120">
                  <c:v>223.21041053547532</c:v>
                </c:pt>
                <c:pt idx="121">
                  <c:v>267.55390241830071</c:v>
                </c:pt>
                <c:pt idx="122">
                  <c:v>314.88310032697217</c:v>
                </c:pt>
                <c:pt idx="123">
                  <c:v>364.81057057781817</c:v>
                </c:pt>
                <c:pt idx="124">
                  <c:v>416.9152050263483</c:v>
                </c:pt>
                <c:pt idx="125">
                  <c:v>470.74602004469529</c:v>
                </c:pt>
                <c:pt idx="126">
                  <c:v>525.82633505557055</c:v>
                </c:pt>
                <c:pt idx="127">
                  <c:v>581.65829292271462</c:v>
                </c:pt>
                <c:pt idx="128">
                  <c:v>637.72768024496656</c:v>
                </c:pt>
                <c:pt idx="129">
                  <c:v>693.50900172741603</c:v>
                </c:pt>
                <c:pt idx="130">
                  <c:v>748.47075935602857</c:v>
                </c:pt>
                <c:pt idx="131">
                  <c:v>802.08088412515701</c:v>
                </c:pt>
                <c:pt idx="132">
                  <c:v>853.81226559971071</c:v>
                </c:pt>
                <c:pt idx="133">
                  <c:v>903.14832266960696</c:v>
                </c:pt>
                <c:pt idx="134">
                  <c:v>949.58855750249563</c:v>
                </c:pt>
                <c:pt idx="135">
                  <c:v>992.65403394485077</c:v>
                </c:pt>
                <c:pt idx="136">
                  <c:v>1031.8927214784851</c:v>
                </c:pt>
                <c:pt idx="137">
                  <c:v>1066.8846463203554</c:v>
                </c:pt>
                <c:pt idx="138">
                  <c:v>1097.2467923624054</c:v>
                </c:pt>
                <c:pt idx="139">
                  <c:v>1122.6376963829171</c:v>
                </c:pt>
                <c:pt idx="140">
                  <c:v>1142.7616843123201</c:v>
                </c:pt>
                <c:pt idx="141">
                  <c:v>1157.3726982888395</c:v>
                </c:pt>
                <c:pt idx="142">
                  <c:v>1166.2776677703569</c:v>
                </c:pt>
                <c:pt idx="143">
                  <c:v>1169.3393820494005</c:v>
                </c:pt>
                <c:pt idx="144">
                  <c:v>1166.4788261130484</c:v>
                </c:pt>
                <c:pt idx="145">
                  <c:v>1157.6769468574646</c:v>
                </c:pt>
                <c:pt idx="146">
                  <c:v>1142.9758221608872</c:v>
                </c:pt>
                <c:pt idx="147">
                  <c:v>1122.4792111870083</c:v>
                </c:pt>
                <c:pt idx="148">
                  <c:v>1096.3524704759911</c:v>
                </c:pt>
                <c:pt idx="149">
                  <c:v>1064.8218268217763</c:v>
                </c:pt>
                <c:pt idx="150">
                  <c:v>1028.1730045671686</c:v>
                </c:pt>
                <c:pt idx="151">
                  <c:v>986.74921170489483</c:v>
                </c:pt>
                <c:pt idx="152">
                  <c:v>940.94849598341148</c:v>
                </c:pt>
                <c:pt idx="153">
                  <c:v>891.22048900932077</c:v>
                </c:pt>
                <c:pt idx="154">
                  <c:v>838.06256304153214</c:v>
                </c:pt>
                <c:pt idx="155">
                  <c:v>782.01543171338903</c:v>
                </c:pt>
                <c:pt idx="156">
                  <c:v>723.65823222637414</c:v>
                </c:pt>
                <c:pt idx="157">
                  <c:v>663.60313256238817</c:v>
                </c:pt>
                <c:pt idx="158">
                  <c:v>602.48951289325453</c:v>
                </c:pt>
                <c:pt idx="159">
                  <c:v>540.97777556104666</c:v>
                </c:pt>
                <c:pt idx="160">
                  <c:v>479.74284269994456</c:v>
                </c:pt>
                <c:pt idx="161">
                  <c:v>419.46740471298347</c:v>
                </c:pt>
                <c:pt idx="162">
                  <c:v>360.83498635352692</c:v>
                </c:pt>
                <c:pt idx="163">
                  <c:v>304.52290004582125</c:v>
                </c:pt>
                <c:pt idx="164">
                  <c:v>251.19515827200618</c:v>
                </c:pt>
                <c:pt idx="165">
                  <c:v>201.49541832145252</c:v>
                </c:pt>
                <c:pt idx="166">
                  <c:v>156.04003341710205</c:v>
                </c:pt>
                <c:pt idx="167">
                  <c:v>115.4112841841477</c:v>
                </c:pt>
                <c:pt idx="168">
                  <c:v>80.150863599284193</c:v>
                </c:pt>
                <c:pt idx="169">
                  <c:v>50.75368695159716</c:v>
                </c:pt>
                <c:pt idx="170">
                  <c:v>27.662095965262512</c:v>
                </c:pt>
                <c:pt idx="171">
                  <c:v>11.260523094245805</c:v>
                </c:pt>
                <c:pt idx="172">
                  <c:v>1.8706781226010634</c:v>
                </c:pt>
                <c:pt idx="173">
                  <c:v>0.25268537815316977</c:v>
                </c:pt>
                <c:pt idx="174">
                  <c:v>5.0746285677490359</c:v>
                </c:pt>
                <c:pt idx="175">
                  <c:v>17.963335548983594</c:v>
                </c:pt>
                <c:pt idx="176">
                  <c:v>38.448466562990141</c:v>
                </c:pt>
                <c:pt idx="177">
                  <c:v>38.448466562990141</c:v>
                </c:pt>
                <c:pt idx="178">
                  <c:v>101.96176363037347</c:v>
                </c:pt>
                <c:pt idx="179">
                  <c:v>144.67240005746106</c:v>
                </c:pt>
                <c:pt idx="180">
                  <c:v>194.34544624763086</c:v>
                </c:pt>
                <c:pt idx="181">
                  <c:v>250.63148799406682</c:v>
                </c:pt>
                <c:pt idx="182">
                  <c:v>313.10860698039977</c:v>
                </c:pt>
                <c:pt idx="183">
                  <c:v>381.28569708300881</c:v>
                </c:pt>
                <c:pt idx="184">
                  <c:v>454.60654176774693</c:v>
                </c:pt>
                <c:pt idx="185">
                  <c:v>532.45462073927399</c:v>
                </c:pt>
                <c:pt idx="186">
                  <c:v>614.15860597649112</c:v>
                </c:pt>
                <c:pt idx="187">
                  <c:v>698.99849957337744</c:v>
                </c:pt>
                <c:pt idx="188">
                  <c:v>786.21235848526544</c:v>
                </c:pt>
                <c:pt idx="189">
                  <c:v>875.00354443840001</c:v>
                </c:pt>
                <c:pt idx="190">
                  <c:v>964.54843097340029</c:v>
                </c:pt>
                <c:pt idx="191">
                  <c:v>1054.0044939336253</c:v>
                </c:pt>
                <c:pt idx="192">
                  <c:v>1142.5187067453685</c:v>
                </c:pt>
                <c:pt idx="193">
                  <c:v>1229.2361576285457</c:v>
                </c:pt>
                <c:pt idx="194">
                  <c:v>1313.3088024781966</c:v>
                </c:pt>
                <c:pt idx="195">
                  <c:v>1393.9042646145451</c:v>
                </c:pt>
                <c:pt idx="196">
                  <c:v>1470.2145909496576</c:v>
                </c:pt>
                <c:pt idx="197">
                  <c:v>1541.4648733910574</c:v>
                </c:pt>
                <c:pt idx="198">
                  <c:v>1606.9216445156292</c:v>
                </c:pt>
                <c:pt idx="199">
                  <c:v>1665.9009577108004</c:v>
                </c:pt>
                <c:pt idx="200">
                  <c:v>1717.776064094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08-20E7-45DC-B75C-A5E1E69F6008}"/>
            </c:ext>
          </c:extLst>
        </c:ser>
        <c:ser>
          <c:idx val="127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. 4'!$B$137:$GT$137</c:f>
              <c:numCache>
                <c:formatCode>0.000</c:formatCode>
                <c:ptCount val="201"/>
                <c:pt idx="0">
                  <c:v>96.838902824971242</c:v>
                </c:pt>
                <c:pt idx="1">
                  <c:v>108.78637172533961</c:v>
                </c:pt>
                <c:pt idx="2">
                  <c:v>121.05749011549835</c:v>
                </c:pt>
                <c:pt idx="3">
                  <c:v>133.54960714576717</c:v>
                </c:pt>
                <c:pt idx="4">
                  <c:v>146.15387527919248</c:v>
                </c:pt>
                <c:pt idx="5">
                  <c:v>158.75630390877723</c:v>
                </c:pt>
                <c:pt idx="6">
                  <c:v>171.23890888718711</c:v>
                </c:pt>
                <c:pt idx="7">
                  <c:v>183.48094712562889</c:v>
                </c:pt>
                <c:pt idx="8">
                  <c:v>195.36022408632101</c:v>
                </c:pt>
                <c:pt idx="9">
                  <c:v>206.75446077359192</c:v>
                </c:pt>
                <c:pt idx="10">
                  <c:v>217.54270573961617</c:v>
                </c:pt>
                <c:pt idx="11">
                  <c:v>227.60677667840909</c:v>
                </c:pt>
                <c:pt idx="12">
                  <c:v>236.83271540079002</c:v>
                </c:pt>
                <c:pt idx="13">
                  <c:v>245.11223937682419</c:v>
                </c:pt>
                <c:pt idx="14">
                  <c:v>252.34417261215327</c:v>
                </c:pt>
                <c:pt idx="15">
                  <c:v>258.43583840004413</c:v>
                </c:pt>
                <c:pt idx="16">
                  <c:v>263.30439646917199</c:v>
                </c:pt>
                <c:pt idx="17">
                  <c:v>266.87810723310162</c:v>
                </c:pt>
                <c:pt idx="18">
                  <c:v>269.09750624373169</c:v>
                </c:pt>
                <c:pt idx="19">
                  <c:v>269.91647255777326</c:v>
                </c:pt>
                <c:pt idx="20">
                  <c:v>269.30317554026607</c:v>
                </c:pt>
                <c:pt idx="21">
                  <c:v>267.24088564730675</c:v>
                </c:pt>
                <c:pt idx="22">
                  <c:v>263.72863594414065</c:v>
                </c:pt>
                <c:pt idx="23">
                  <c:v>258.78172251465594</c:v>
                </c:pt>
                <c:pt idx="24">
                  <c:v>252.43203349178864</c:v>
                </c:pt>
                <c:pt idx="25">
                  <c:v>244.72819817076845</c:v>
                </c:pt>
                <c:pt idx="26">
                  <c:v>235.73554954168156</c:v>
                </c:pt>
                <c:pt idx="27">
                  <c:v>225.53589557564607</c:v>
                </c:pt>
                <c:pt idx="28">
                  <c:v>214.22709669927994</c:v>
                </c:pt>
                <c:pt idx="29">
                  <c:v>201.92244907275486</c:v>
                </c:pt>
                <c:pt idx="30">
                  <c:v>188.74987552381546</c:v>
                </c:pt>
                <c:pt idx="31">
                  <c:v>174.85092825879494</c:v>
                </c:pt>
                <c:pt idx="32">
                  <c:v>160.3796097460893</c:v>
                </c:pt>
                <c:pt idx="33">
                  <c:v>145.50102042135828</c:v>
                </c:pt>
                <c:pt idx="34">
                  <c:v>130.38984407021712</c:v>
                </c:pt>
                <c:pt idx="35">
                  <c:v>115.22868387666982</c:v>
                </c:pt>
                <c:pt idx="36">
                  <c:v>100.20626415763975</c:v>
                </c:pt>
                <c:pt idx="37">
                  <c:v>85.515514709928667</c:v>
                </c:pt>
                <c:pt idx="38">
                  <c:v>71.35155645097997</c:v>
                </c:pt>
                <c:pt idx="39">
                  <c:v>57.909608615373749</c:v>
                </c:pt>
                <c:pt idx="40">
                  <c:v>45.382839153041012</c:v>
                </c:pt>
                <c:pt idx="41">
                  <c:v>33.960181142559932</c:v>
                </c:pt>
                <c:pt idx="42">
                  <c:v>23.824138965523368</c:v>
                </c:pt>
                <c:pt idx="43">
                  <c:v>15.148608670103016</c:v>
                </c:pt>
                <c:pt idx="44">
                  <c:v>8.0967373704266592</c:v>
                </c:pt>
                <c:pt idx="45">
                  <c:v>2.8188466728593315</c:v>
                </c:pt>
                <c:pt idx="46">
                  <c:v>0.54955501671624896</c:v>
                </c:pt>
                <c:pt idx="47">
                  <c:v>1.8896468733165948</c:v>
                </c:pt>
                <c:pt idx="48">
                  <c:v>1.1010329994282455</c:v>
                </c:pt>
                <c:pt idx="49">
                  <c:v>1.8966799892102364</c:v>
                </c:pt>
                <c:pt idx="50">
                  <c:v>7.1624865915256359</c:v>
                </c:pt>
                <c:pt idx="51">
                  <c:v>14.732787170898352</c:v>
                </c:pt>
                <c:pt idx="52">
                  <c:v>24.620411931526295</c:v>
                </c:pt>
                <c:pt idx="53">
                  <c:v>36.81388017904451</c:v>
                </c:pt>
                <c:pt idx="54">
                  <c:v>51.276908650739898</c:v>
                </c:pt>
                <c:pt idx="55">
                  <c:v>67.94818022419021</c:v>
                </c:pt>
                <c:pt idx="56">
                  <c:v>86.741381656382444</c:v>
                </c:pt>
                <c:pt idx="57">
                  <c:v>107.54551619469856</c:v>
                </c:pt>
                <c:pt idx="58">
                  <c:v>130.22549396526369</c:v>
                </c:pt>
                <c:pt idx="59">
                  <c:v>154.62300001363707</c:v>
                </c:pt>
                <c:pt idx="60">
                  <c:v>180.55763677994582</c:v>
                </c:pt>
                <c:pt idx="61">
                  <c:v>207.8283346689322</c:v>
                </c:pt>
                <c:pt idx="62">
                  <c:v>236.21502125950747</c:v>
                </c:pt>
                <c:pt idx="63">
                  <c:v>265.48053662345325</c:v>
                </c:pt>
                <c:pt idx="64">
                  <c:v>295.37277922418929</c:v>
                </c:pt>
                <c:pt idx="65">
                  <c:v>325.62706397916372</c:v>
                </c:pt>
                <c:pt idx="66">
                  <c:v>325.62706397916372</c:v>
                </c:pt>
                <c:pt idx="67">
                  <c:v>386.11556358637489</c:v>
                </c:pt>
                <c:pt idx="68">
                  <c:v>415.78124251565487</c:v>
                </c:pt>
                <c:pt idx="69">
                  <c:v>444.67771992888044</c:v>
                </c:pt>
                <c:pt idx="70">
                  <c:v>472.51857131652991</c:v>
                </c:pt>
                <c:pt idx="71">
                  <c:v>499.02204093207172</c:v>
                </c:pt>
                <c:pt idx="72">
                  <c:v>523.91416555399439</c:v>
                </c:pt>
                <c:pt idx="73">
                  <c:v>546.9318832555183</c:v>
                </c:pt>
                <c:pt idx="74">
                  <c:v>567.82609298254977</c:v>
                </c:pt>
                <c:pt idx="75">
                  <c:v>586.36463057711148</c:v>
                </c:pt>
                <c:pt idx="76">
                  <c:v>602.33512709625097</c:v>
                </c:pt>
                <c:pt idx="77">
                  <c:v>615.5477158699814</c:v>
                </c:pt>
                <c:pt idx="78">
                  <c:v>625.83755571675692</c:v>
                </c:pt>
                <c:pt idx="79">
                  <c:v>633.06713908762003</c:v>
                </c:pt>
                <c:pt idx="80">
                  <c:v>637.12835563257318</c:v>
                </c:pt>
                <c:pt idx="81">
                  <c:v>637.944283762738</c:v>
                </c:pt>
                <c:pt idx="82">
                  <c:v>635.47068520311154</c:v>
                </c:pt>
                <c:pt idx="83">
                  <c:v>629.69718027276542</c:v>
                </c:pt>
                <c:pt idx="84">
                  <c:v>620.64808466782665</c:v>
                </c:pt>
                <c:pt idx="85">
                  <c:v>608.38289182945687</c:v>
                </c:pt>
                <c:pt idx="86">
                  <c:v>592.99638852280259</c:v>
                </c:pt>
                <c:pt idx="87">
                  <c:v>574.61839499882365</c:v>
                </c:pt>
                <c:pt idx="88">
                  <c:v>553.41312502151879</c:v>
                </c:pt>
                <c:pt idx="89">
                  <c:v>529.57816507834877</c:v>
                </c:pt>
                <c:pt idx="90">
                  <c:v>503.34307620956287</c:v>
                </c:pt>
                <c:pt idx="91">
                  <c:v>474.9676260489918</c:v>
                </c:pt>
                <c:pt idx="92">
                  <c:v>444.73966281977897</c:v>
                </c:pt>
                <c:pt idx="93">
                  <c:v>412.97264712795237</c:v>
                </c:pt>
                <c:pt idx="94">
                  <c:v>380.00286139889687</c:v>
                </c:pt>
                <c:pt idx="95">
                  <c:v>346.18632066117129</c:v>
                </c:pt>
                <c:pt idx="96">
                  <c:v>311.89541205409125</c:v>
                </c:pt>
                <c:pt idx="97">
                  <c:v>277.51529387659889</c:v>
                </c:pt>
                <c:pt idx="98">
                  <c:v>243.44008816366775</c:v>
                </c:pt>
                <c:pt idx="99">
                  <c:v>210.0689036334899</c:v>
                </c:pt>
                <c:pt idx="100">
                  <c:v>177.80172835743699</c:v>
                </c:pt>
                <c:pt idx="101">
                  <c:v>147.03523363197482</c:v>
                </c:pt>
                <c:pt idx="102">
                  <c:v>118.15853224755506</c:v>
                </c:pt>
                <c:pt idx="103">
                  <c:v>91.548935628366493</c:v>
                </c:pt>
                <c:pt idx="104">
                  <c:v>67.567755137287108</c:v>
                </c:pt>
                <c:pt idx="105">
                  <c:v>46.556193185727693</c:v>
                </c:pt>
                <c:pt idx="106">
                  <c:v>28.83136964652623</c:v>
                </c:pt>
                <c:pt idx="107">
                  <c:v>14.682528432882302</c:v>
                </c:pt>
                <c:pt idx="108">
                  <c:v>4.3674679761508974</c:v>
                </c:pt>
                <c:pt idx="109">
                  <c:v>1.8907622859561275</c:v>
                </c:pt>
                <c:pt idx="110">
                  <c:v>3.9068594022263974</c:v>
                </c:pt>
                <c:pt idx="111">
                  <c:v>1.5359209433401377</c:v>
                </c:pt>
                <c:pt idx="112">
                  <c:v>5.3242788417334816</c:v>
                </c:pt>
                <c:pt idx="113">
                  <c:v>16.731421731152693</c:v>
                </c:pt>
                <c:pt idx="114">
                  <c:v>32.697214249979758</c:v>
                </c:pt>
                <c:pt idx="115">
                  <c:v>53.186415369996126</c:v>
                </c:pt>
                <c:pt idx="116">
                  <c:v>78.116341651082706</c:v>
                </c:pt>
                <c:pt idx="117">
                  <c:v>107.35686350770189</c:v>
                </c:pt>
                <c:pt idx="118">
                  <c:v>140.7309012792129</c:v>
                </c:pt>
                <c:pt idx="119">
                  <c:v>178.01542460140053</c:v>
                </c:pt>
                <c:pt idx="120">
                  <c:v>218.94295327165634</c:v>
                </c:pt>
                <c:pt idx="121">
                  <c:v>263.2035524267863</c:v>
                </c:pt>
                <c:pt idx="122">
                  <c:v>310.44730946720762</c:v>
                </c:pt>
                <c:pt idx="123">
                  <c:v>360.28727482198599</c:v>
                </c:pt>
                <c:pt idx="124">
                  <c:v>412.30284341390006</c:v>
                </c:pt>
                <c:pt idx="125">
                  <c:v>466.04354861040207</c:v>
                </c:pt>
                <c:pt idx="126">
                  <c:v>521.03323559192688</c:v>
                </c:pt>
                <c:pt idx="127">
                  <c:v>576.77457648914447</c:v>
                </c:pt>
                <c:pt idx="128">
                  <c:v>632.75388538877053</c:v>
                </c:pt>
                <c:pt idx="129">
                  <c:v>688.44618743423234</c:v>
                </c:pt>
                <c:pt idx="130">
                  <c:v>743.32049280024762</c:v>
                </c:pt>
                <c:pt idx="131">
                  <c:v>796.84522334268092</c:v>
                </c:pt>
                <c:pt idx="132">
                  <c:v>848.49373725618761</c:v>
                </c:pt>
                <c:pt idx="133">
                  <c:v>897.74989514627089</c:v>
                </c:pt>
                <c:pt idx="134">
                  <c:v>944.11360956853196</c:v>
                </c:pt>
                <c:pt idx="135">
                  <c:v>987.10631932929857</c:v>
                </c:pt>
                <c:pt idx="136">
                  <c:v>1026.2763296956668</c:v>
                </c:pt>
                <c:pt idx="137">
                  <c:v>1061.2039601402491</c:v>
                </c:pt>
                <c:pt idx="138">
                  <c:v>1091.5064423509052</c:v>
                </c:pt>
                <c:pt idx="139">
                  <c:v>1116.8425129661971</c:v>
                </c:pt>
                <c:pt idx="140">
                  <c:v>1136.9166478442617</c:v>
                </c:pt>
                <c:pt idx="141">
                  <c:v>1151.4828876204297</c:v>
                </c:pt>
                <c:pt idx="142">
                  <c:v>1160.3482078349368</c:v>
                </c:pt>
                <c:pt idx="143">
                  <c:v>1163.3753909874738</c:v>
                </c:pt>
                <c:pt idx="144">
                  <c:v>1160.4853624649618</c:v>
                </c:pt>
                <c:pt idx="145">
                  <c:v>1151.658957351593</c:v>
                </c:pt>
                <c:pt idx="146">
                  <c:v>1136.9380906190072</c:v>
                </c:pt>
                <c:pt idx="147">
                  <c:v>1116.4263090573811</c:v>
                </c:pt>
                <c:pt idx="148">
                  <c:v>1090.2887094884115</c:v>
                </c:pt>
                <c:pt idx="149">
                  <c:v>1058.7512142376411</c:v>
                </c:pt>
                <c:pt idx="150">
                  <c:v>1022.0992014716945</c:v>
                </c:pt>
                <c:pt idx="151">
                  <c:v>980.67549475821363</c:v>
                </c:pt>
                <c:pt idx="152">
                  <c:v>934.8777230127132</c:v>
                </c:pt>
                <c:pt idx="153">
                  <c:v>885.1550687858379</c:v>
                </c:pt>
                <c:pt idx="154">
                  <c:v>832.00442954434141</c:v>
                </c:pt>
                <c:pt idx="155">
                  <c:v>775.96602313718085</c:v>
                </c:pt>
                <c:pt idx="156">
                  <c:v>717.61847494293499</c:v>
                </c:pt>
                <c:pt idx="157">
                  <c:v>657.57343019604809</c:v>
                </c:pt>
                <c:pt idx="158">
                  <c:v>596.46974061945491</c:v>
                </c:pt>
                <c:pt idx="159">
                  <c:v>534.9672796849942</c:v>
                </c:pt>
                <c:pt idx="160">
                  <c:v>473.74044551956212</c:v>
                </c:pt>
                <c:pt idx="161">
                  <c:v>413.47141461756803</c:v>
                </c:pt>
                <c:pt idx="162">
                  <c:v>354.8432130572134</c:v>
                </c:pt>
                <c:pt idx="163">
                  <c:v>298.5326748036432</c:v>
                </c:pt>
                <c:pt idx="164">
                  <c:v>245.2033588765614</c:v>
                </c:pt>
                <c:pt idx="165">
                  <c:v>195.49849863041607</c:v>
                </c:pt>
                <c:pt idx="166">
                  <c:v>150.03405711655648</c:v>
                </c:pt>
                <c:pt idx="167">
                  <c:v>109.39196245037905</c:v>
                </c:pt>
                <c:pt idx="168">
                  <c:v>74.113596282739181</c:v>
                </c:pt>
                <c:pt idx="169">
                  <c:v>44.693606871505317</c:v>
                </c:pt>
                <c:pt idx="170">
                  <c:v>21.574115872346042</c:v>
                </c:pt>
                <c:pt idx="171">
                  <c:v>5.1393848322811273</c:v>
                </c:pt>
                <c:pt idx="172">
                  <c:v>4.2889965023738839</c:v>
                </c:pt>
                <c:pt idx="173">
                  <c:v>6.4563425292542478</c:v>
                </c:pt>
                <c:pt idx="174">
                  <c:v>1.1784724940378157</c:v>
                </c:pt>
                <c:pt idx="175">
                  <c:v>11.65536687030518</c:v>
                </c:pt>
                <c:pt idx="176">
                  <c:v>32.080296762896225</c:v>
                </c:pt>
                <c:pt idx="177">
                  <c:v>32.080296762896225</c:v>
                </c:pt>
                <c:pt idx="178">
                  <c:v>95.457808573861143</c:v>
                </c:pt>
                <c:pt idx="179">
                  <c:v>138.09329320976676</c:v>
                </c:pt>
                <c:pt idx="180">
                  <c:v>187.68671447203604</c:v>
                </c:pt>
                <c:pt idx="181">
                  <c:v>243.88898737964476</c:v>
                </c:pt>
                <c:pt idx="182">
                  <c:v>306.27856257805223</c:v>
                </c:pt>
                <c:pt idx="183">
                  <c:v>374.364738954958</c:v>
                </c:pt>
                <c:pt idx="184">
                  <c:v>447.59173699028821</c:v>
                </c:pt>
                <c:pt idx="185">
                  <c:v>525.34350103902841</c:v>
                </c:pt>
                <c:pt idx="186">
                  <c:v>606.94919072402558</c:v>
                </c:pt>
                <c:pt idx="187">
                  <c:v>691.68931390444811</c:v>
                </c:pt>
                <c:pt idx="188">
                  <c:v>778.80244636862142</c:v>
                </c:pt>
                <c:pt idx="189">
                  <c:v>867.49247655958027</c:v>
                </c:pt>
                <c:pt idx="190">
                  <c:v>956.9363073557505</c:v>
                </c:pt>
                <c:pt idx="191">
                  <c:v>1046.2919412703459</c:v>
                </c:pt>
                <c:pt idx="192">
                  <c:v>1134.7068704692517</c:v>
                </c:pt>
                <c:pt idx="193">
                  <c:v>1221.3266887986383</c:v>
                </c:pt>
                <c:pt idx="194">
                  <c:v>1305.3038396144123</c:v>
                </c:pt>
                <c:pt idx="195">
                  <c:v>1385.8064106617278</c:v>
                </c:pt>
                <c:pt idx="196">
                  <c:v>1462.0268856012669</c:v>
                </c:pt>
                <c:pt idx="197">
                  <c:v>1533.1907610490039</c:v>
                </c:pt>
                <c:pt idx="198">
                  <c:v>1598.5649382063971</c:v>
                </c:pt>
                <c:pt idx="199">
                  <c:v>1657.4657993183971</c:v>
                </c:pt>
                <c:pt idx="200">
                  <c:v>1709.26688130707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0A-20E7-45DC-B75C-A5E1E69F6008}"/>
            </c:ext>
          </c:extLst>
        </c:ser>
        <c:ser>
          <c:idx val="128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. 4'!$B$138:$GT$138</c:f>
              <c:numCache>
                <c:formatCode>0.000</c:formatCode>
                <c:ptCount val="201"/>
                <c:pt idx="0">
                  <c:v>94.520412083163663</c:v>
                </c:pt>
                <c:pt idx="1">
                  <c:v>106.37628546908148</c:v>
                </c:pt>
                <c:pt idx="2">
                  <c:v>118.55599192504154</c:v>
                </c:pt>
                <c:pt idx="3">
                  <c:v>130.95742374604444</c:v>
                </c:pt>
                <c:pt idx="4">
                  <c:v>143.47226563120194</c:v>
                </c:pt>
                <c:pt idx="5">
                  <c:v>155.98704298303997</c:v>
                </c:pt>
                <c:pt idx="6">
                  <c:v>168.38426628140846</c:v>
                </c:pt>
                <c:pt idx="7">
                  <c:v>180.54366074020794</c:v>
                </c:pt>
                <c:pt idx="8">
                  <c:v>192.34346912073491</c:v>
                </c:pt>
                <c:pt idx="9">
                  <c:v>203.66181435343196</c:v>
                </c:pt>
                <c:pt idx="10">
                  <c:v>214.37810752771114</c:v>
                </c:pt>
                <c:pt idx="11">
                  <c:v>224.37448586359645</c:v>
                </c:pt>
                <c:pt idx="12">
                  <c:v>233.5372644940887</c:v>
                </c:pt>
                <c:pt idx="13">
                  <c:v>241.75838527666252</c:v>
                </c:pt>
                <c:pt idx="14">
                  <c:v>248.93684542759226</c:v>
                </c:pt>
                <c:pt idx="15">
                  <c:v>254.98008854333702</c:v>
                </c:pt>
                <c:pt idx="16">
                  <c:v>259.80534054629453</c:v>
                </c:pt>
                <c:pt idx="17">
                  <c:v>263.34087327289586</c:v>
                </c:pt>
                <c:pt idx="18">
                  <c:v>265.52717881291733</c:v>
                </c:pt>
                <c:pt idx="19">
                  <c:v>266.31803831021693</c:v>
                </c:pt>
                <c:pt idx="20">
                  <c:v>265.68146974456448</c:v>
                </c:pt>
                <c:pt idx="21">
                  <c:v>263.6005402269609</c:v>
                </c:pt>
                <c:pt idx="22">
                  <c:v>260.07402954948702</c:v>
                </c:pt>
                <c:pt idx="23">
                  <c:v>255.11693312541971</c:v>
                </c:pt>
                <c:pt idx="24">
                  <c:v>248.76079402383795</c:v>
                </c:pt>
                <c:pt idx="25">
                  <c:v>241.05385553063289</c:v>
                </c:pt>
                <c:pt idx="26">
                  <c:v>232.06102753794812</c:v>
                </c:pt>
                <c:pt idx="27">
                  <c:v>221.8636620578103</c:v>
                </c:pt>
                <c:pt idx="28">
                  <c:v>210.55913525238915</c:v>
                </c:pt>
                <c:pt idx="29">
                  <c:v>198.26023555066195</c:v>
                </c:pt>
                <c:pt idx="30">
                  <c:v>185.09435965551472</c:v>
                </c:pt>
                <c:pt idx="31">
                  <c:v>171.20252051162396</c:v>
                </c:pt>
                <c:pt idx="32">
                  <c:v>156.73817357705457</c:v>
                </c:pt>
                <c:pt idx="33">
                  <c:v>141.86586999400762</c:v>
                </c:pt>
                <c:pt idx="34">
                  <c:v>126.75974745987052</c:v>
                </c:pt>
                <c:pt idx="35">
                  <c:v>111.60187173198354</c:v>
                </c:pt>
                <c:pt idx="36">
                  <c:v>96.580443731959775</c:v>
                </c:pt>
                <c:pt idx="37">
                  <c:v>81.887889122237283</c:v>
                </c:pt>
                <c:pt idx="38">
                  <c:v>67.718848983986177</c:v>
                </c:pt>
                <c:pt idx="39">
                  <c:v>54.268091807969064</c:v>
                </c:pt>
                <c:pt idx="40">
                  <c:v>41.72836839643859</c:v>
                </c:pt>
                <c:pt idx="41">
                  <c:v>30.288232444435327</c:v>
                </c:pt>
                <c:pt idx="42">
                  <c:v>20.129850504830227</c:v>
                </c:pt>
                <c:pt idx="43">
                  <c:v>11.426825727361681</c:v>
                </c:pt>
                <c:pt idx="44">
                  <c:v>4.3420601845571021</c:v>
                </c:pt>
                <c:pt idx="45">
                  <c:v>0.97431925361125071</c:v>
                </c:pt>
                <c:pt idx="46">
                  <c:v>4.3869466667041603</c:v>
                </c:pt>
                <c:pt idx="47">
                  <c:v>5.7770900405649224</c:v>
                </c:pt>
                <c:pt idx="48">
                  <c:v>5.0443877265217196</c:v>
                </c:pt>
                <c:pt idx="49">
                  <c:v>2.1084256849665075</c:v>
                </c:pt>
                <c:pt idx="50">
                  <c:v>3.0898659361809591</c:v>
                </c:pt>
                <c:pt idx="51">
                  <c:v>10.587016798357588</c:v>
                </c:pt>
                <c:pt idx="52">
                  <c:v>20.396039056817415</c:v>
                </c:pt>
                <c:pt idx="53">
                  <c:v>32.505684803256408</c:v>
                </c:pt>
                <c:pt idx="54">
                  <c:v>46.879952070105823</c:v>
                </c:pt>
                <c:pt idx="55">
                  <c:v>63.457850728563088</c:v>
                </c:pt>
                <c:pt idx="56">
                  <c:v>82.153436960498098</c:v>
                </c:pt>
                <c:pt idx="57">
                  <c:v>102.85612217826751</c:v>
                </c:pt>
                <c:pt idx="58">
                  <c:v>125.43125933481353</c:v>
                </c:pt>
                <c:pt idx="59">
                  <c:v>149.72100653977566</c:v>
                </c:pt>
                <c:pt idx="60">
                  <c:v>175.54546480792456</c:v>
                </c:pt>
                <c:pt idx="61">
                  <c:v>202.70408364761622</c:v>
                </c:pt>
                <c:pt idx="62">
                  <c:v>230.97732508363407</c:v>
                </c:pt>
                <c:pt idx="63">
                  <c:v>260.12857363588421</c:v>
                </c:pt>
                <c:pt idx="64">
                  <c:v>289.90627677821692</c:v>
                </c:pt>
                <c:pt idx="65">
                  <c:v>320.04629751528654</c:v>
                </c:pt>
                <c:pt idx="66">
                  <c:v>320.04629751528654</c:v>
                </c:pt>
                <c:pt idx="67">
                  <c:v>380.30925034699118</c:v>
                </c:pt>
                <c:pt idx="68">
                  <c:v>409.86468916399275</c:v>
                </c:pt>
                <c:pt idx="69">
                  <c:v>438.65327677831743</c:v>
                </c:pt>
                <c:pt idx="70">
                  <c:v>466.38905208934909</c:v>
                </c:pt>
                <c:pt idx="71">
                  <c:v>492.79069099825858</c:v>
                </c:pt>
                <c:pt idx="72">
                  <c:v>517.58462585715279</c:v>
                </c:pt>
                <c:pt idx="73">
                  <c:v>540.50815028634497</c:v>
                </c:pt>
                <c:pt idx="74">
                  <c:v>561.31247519980036</c:v>
                </c:pt>
                <c:pt idx="75">
                  <c:v>579.76570171148489</c:v>
                </c:pt>
                <c:pt idx="76">
                  <c:v>595.65567680376319</c:v>
                </c:pt>
                <c:pt idx="77">
                  <c:v>608.79269822788604</c:v>
                </c:pt>
                <c:pt idx="78">
                  <c:v>619.01203607662319</c:v>
                </c:pt>
                <c:pt idx="79">
                  <c:v>626.17623981659358</c:v>
                </c:pt>
                <c:pt idx="80">
                  <c:v>630.17720128495625</c:v>
                </c:pt>
                <c:pt idx="81">
                  <c:v>630.93794622971734</c:v>
                </c:pt>
                <c:pt idx="82">
                  <c:v>628.41412938867779</c:v>
                </c:pt>
                <c:pt idx="83">
                  <c:v>622.59521083861318</c:v>
                </c:pt>
                <c:pt idx="84">
                  <c:v>613.50529437934313</c:v>
                </c:pt>
                <c:pt idx="85">
                  <c:v>601.20361201890807</c:v>
                </c:pt>
                <c:pt idx="86">
                  <c:v>585.7846421646725</c:v>
                </c:pt>
                <c:pt idx="87">
                  <c:v>567.37785286616338</c:v>
                </c:pt>
                <c:pt idx="88">
                  <c:v>546.14706536137533</c:v>
                </c:pt>
                <c:pt idx="89">
                  <c:v>522.28943720918346</c:v>
                </c:pt>
                <c:pt idx="90">
                  <c:v>496.03406840438373</c:v>
                </c:pt>
                <c:pt idx="91">
                  <c:v>467.64023802509843</c:v>
                </c:pt>
                <c:pt idx="92">
                  <c:v>437.3952831099952</c:v>
                </c:pt>
                <c:pt idx="93">
                  <c:v>405.61213555944516</c:v>
                </c:pt>
                <c:pt idx="94">
                  <c:v>372.62653685464704</c:v>
                </c:pt>
                <c:pt idx="95">
                  <c:v>338.79395424638045</c:v>
                </c:pt>
                <c:pt idx="96">
                  <c:v>304.48622573580224</c:v>
                </c:pt>
                <c:pt idx="97">
                  <c:v>270.08796461012423</c:v>
                </c:pt>
                <c:pt idx="98">
                  <c:v>235.99275746459415</c:v>
                </c:pt>
                <c:pt idx="99">
                  <c:v>202.59919249962041</c:v>
                </c:pt>
                <c:pt idx="100">
                  <c:v>170.30675739157419</c:v>
                </c:pt>
                <c:pt idx="101">
                  <c:v>139.51164816448551</c:v>
                </c:pt>
                <c:pt idx="102">
                  <c:v>110.60253220770034</c:v>
                </c:pt>
                <c:pt idx="103">
                  <c:v>83.956309865932212</c:v>
                </c:pt>
                <c:pt idx="104">
                  <c:v>59.933919851584506</c:v>
                </c:pt>
                <c:pt idx="105">
                  <c:v>38.876234077994646</c:v>
                </c:pt>
                <c:pt idx="106">
                  <c:v>21.100087374555692</c:v>
                </c:pt>
                <c:pt idx="107">
                  <c:v>6.8944869137108746</c:v>
                </c:pt>
                <c:pt idx="108">
                  <c:v>3.4829549458173434</c:v>
                </c:pt>
                <c:pt idx="109">
                  <c:v>9.8093223116495487</c:v>
                </c:pt>
                <c:pt idx="110">
                  <c:v>11.899391916264895</c:v>
                </c:pt>
                <c:pt idx="111">
                  <c:v>9.6082863562211145</c:v>
                </c:pt>
                <c:pt idx="112">
                  <c:v>2.8337499985005916</c:v>
                </c:pt>
                <c:pt idx="113">
                  <c:v>8.4819834263350788</c:v>
                </c:pt>
                <c:pt idx="114">
                  <c:v>24.35075869971277</c:v>
                </c:pt>
                <c:pt idx="115">
                  <c:v>44.737525433451076</c:v>
                </c:pt>
                <c:pt idx="116">
                  <c:v>69.559841306328323</c:v>
                </c:pt>
                <c:pt idx="117">
                  <c:v>98.6878659213844</c:v>
                </c:pt>
                <c:pt idx="118">
                  <c:v>131.94485398675923</c:v>
                </c:pt>
                <c:pt idx="119">
                  <c:v>169.10815134631932</c:v>
                </c:pt>
                <c:pt idx="120">
                  <c:v>209.91069208589218</c:v>
                </c:pt>
                <c:pt idx="121">
                  <c:v>254.04298957164073</c:v>
                </c:pt>
                <c:pt idx="122">
                  <c:v>301.15560889570077</c:v>
                </c:pt>
                <c:pt idx="123">
                  <c:v>350.86210286828026</c:v>
                </c:pt>
                <c:pt idx="124">
                  <c:v>402.74238846309754</c:v>
                </c:pt>
                <c:pt idx="125">
                  <c:v>456.34653555218171</c:v>
                </c:pt>
                <c:pt idx="126">
                  <c:v>511.19893491360489</c:v>
                </c:pt>
                <c:pt idx="127">
                  <c:v>566.80280791730388</c:v>
                </c:pt>
                <c:pt idx="128">
                  <c:v>622.64501604307361</c:v>
                </c:pt>
                <c:pt idx="129">
                  <c:v>678.20112451186185</c:v>
                </c:pt>
                <c:pt idx="130">
                  <c:v>732.94067086407188</c:v>
                </c:pt>
                <c:pt idx="131">
                  <c:v>786.33258634015658</c:v>
                </c:pt>
                <c:pt idx="132">
                  <c:v>837.85071544865809</c:v>
                </c:pt>
                <c:pt idx="133">
                  <c:v>886.9793771791791</c:v>
                </c:pt>
                <c:pt idx="134">
                  <c:v>933.21890996160892</c:v>
                </c:pt>
                <c:pt idx="135">
                  <c:v>976.09114171155818</c:v>
                </c:pt>
                <c:pt idx="136">
                  <c:v>1015.1447261525484</c:v>
                </c:pt>
                <c:pt idx="137">
                  <c:v>1049.9602870791</c:v>
                </c:pt>
                <c:pt idx="138">
                  <c:v>1080.1553133257764</c:v>
                </c:pt>
                <c:pt idx="139">
                  <c:v>1105.3887489333183</c:v>
                </c:pt>
                <c:pt idx="140">
                  <c:v>1125.3652253452185</c:v>
                </c:pt>
                <c:pt idx="141">
                  <c:v>1139.838885410785</c:v>
                </c:pt>
                <c:pt idx="142">
                  <c:v>1148.6167524915654</c:v>
                </c:pt>
                <c:pt idx="143">
                  <c:v>1151.5616020380789</c:v>
                </c:pt>
                <c:pt idx="144">
                  <c:v>1148.5942975880268</c:v>
                </c:pt>
                <c:pt idx="145">
                  <c:v>1139.6955581943103</c:v>
                </c:pt>
                <c:pt idx="146">
                  <c:v>1124.9071297745522</c:v>
                </c:pt>
                <c:pt idx="147">
                  <c:v>1104.3323387313189</c:v>
                </c:pt>
                <c:pt idx="148">
                  <c:v>1078.1360123671432</c:v>
                </c:pt>
                <c:pt idx="149">
                  <c:v>1046.543757049797</c:v>
                </c:pt>
                <c:pt idx="150">
                  <c:v>1009.8405917064729</c:v>
                </c:pt>
                <c:pt idx="151">
                  <c:v>968.36894097312029</c:v>
                </c:pt>
                <c:pt idx="152">
                  <c:v>922.52599912729545</c:v>
                </c:pt>
                <c:pt idx="153">
                  <c:v>872.76048271817797</c:v>
                </c:pt>
                <c:pt idx="154">
                  <c:v>819.56879650368091</c:v>
                </c:pt>
                <c:pt idx="155">
                  <c:v>763.49064383953021</c:v>
                </c:pt>
                <c:pt idx="156">
                  <c:v>705.10411896732853</c:v>
                </c:pt>
                <c:pt idx="157">
                  <c:v>645.02032464774481</c:v>
                </c:pt>
                <c:pt idx="158">
                  <c:v>583.87756421335757</c:v>
                </c:pt>
                <c:pt idx="159">
                  <c:v>522.33516230840337</c:v>
                </c:pt>
                <c:pt idx="160">
                  <c:v>461.06697327863509</c:v>
                </c:pt>
                <c:pt idx="161">
                  <c:v>400.75464031705781</c:v>
                </c:pt>
                <c:pt idx="162">
                  <c:v>342.08067200878014</c:v>
                </c:pt>
                <c:pt idx="163">
                  <c:v>285.72140580478526</c:v>
                </c:pt>
                <c:pt idx="164">
                  <c:v>232.33993015055145</c:v>
                </c:pt>
                <c:pt idx="165">
                  <c:v>182.57903846805985</c:v>
                </c:pt>
                <c:pt idx="166">
                  <c:v>137.05428891361083</c:v>
                </c:pt>
                <c:pt idx="167">
                  <c:v>96.347243790547793</c:v>
                </c:pt>
                <c:pt idx="168">
                  <c:v>60.998961675741917</c:v>
                </c:pt>
                <c:pt idx="169">
                  <c:v>31.503813719194827</c:v>
                </c:pt>
                <c:pt idx="170">
                  <c:v>8.3036932035957776</c:v>
                </c:pt>
                <c:pt idx="171">
                  <c:v>8.2173156802999578</c:v>
                </c:pt>
                <c:pt idx="172">
                  <c:v>17.737747753641298</c:v>
                </c:pt>
                <c:pt idx="173">
                  <c:v>20.002987948091025</c:v>
                </c:pt>
                <c:pt idx="174">
                  <c:v>14.828871305164876</c:v>
                </c:pt>
                <c:pt idx="175">
                  <c:v>2.1046054576545563</c:v>
                </c:pt>
                <c:pt idx="176">
                  <c:v>18.205024399080315</c:v>
                </c:pt>
                <c:pt idx="177">
                  <c:v>18.205024399080315</c:v>
                </c:pt>
                <c:pt idx="178">
                  <c:v>81.335397383133028</c:v>
                </c:pt>
                <c:pt idx="179">
                  <c:v>123.83949188666475</c:v>
                </c:pt>
                <c:pt idx="180">
                  <c:v>173.29668933205164</c:v>
                </c:pt>
                <c:pt idx="181">
                  <c:v>229.35824638767613</c:v>
                </c:pt>
                <c:pt idx="182">
                  <c:v>291.60299658391386</c:v>
                </c:pt>
                <c:pt idx="183">
                  <c:v>359.54065910323089</c:v>
                </c:pt>
                <c:pt idx="184">
                  <c:v>432.61590793072361</c:v>
                </c:pt>
                <c:pt idx="185">
                  <c:v>510.21316960567788</c:v>
                </c:pt>
                <c:pt idx="186">
                  <c:v>591.66210979654488</c:v>
                </c:pt>
                <c:pt idx="187">
                  <c:v>676.24376121316072</c:v>
                </c:pt>
                <c:pt idx="188">
                  <c:v>763.19723805544766</c:v>
                </c:pt>
                <c:pt idx="189">
                  <c:v>851.72697535933571</c:v>
                </c:pt>
                <c:pt idx="190">
                  <c:v>941.01042531606868</c:v>
                </c:pt>
                <c:pt idx="191">
                  <c:v>1030.2061369830494</c:v>
                </c:pt>
                <c:pt idx="192">
                  <c:v>1118.4621408408339</c:v>
                </c:pt>
                <c:pt idx="193">
                  <c:v>1204.9245554420829</c:v>
                </c:pt>
                <c:pt idx="194">
                  <c:v>1288.7463299983194</c:v>
                </c:pt>
                <c:pt idx="195">
                  <c:v>1369.096034205098</c:v>
                </c:pt>
                <c:pt idx="196">
                  <c:v>1445.1666049527951</c:v>
                </c:pt>
                <c:pt idx="197">
                  <c:v>1516.1839588378527</c:v>
                </c:pt>
                <c:pt idx="198">
                  <c:v>1581.4153795966661</c:v>
                </c:pt>
                <c:pt idx="199">
                  <c:v>1640.1775907414246</c:v>
                </c:pt>
                <c:pt idx="200">
                  <c:v>1691.8444257839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0C-20E7-45DC-B75C-A5E1E69F6008}"/>
            </c:ext>
          </c:extLst>
        </c:ser>
        <c:ser>
          <c:idx val="129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. 4'!$B$139:$GT$139</c:f>
              <c:numCache>
                <c:formatCode>0.000</c:formatCode>
                <c:ptCount val="201"/>
                <c:pt idx="0">
                  <c:v>91.264031085862086</c:v>
                </c:pt>
                <c:pt idx="1">
                  <c:v>103.00677464394069</c:v>
                </c:pt>
                <c:pt idx="2">
                  <c:v>115.07336039793501</c:v>
                </c:pt>
                <c:pt idx="3">
                  <c:v>127.3622435382421</c:v>
                </c:pt>
                <c:pt idx="4">
                  <c:v>139.76566035407785</c:v>
                </c:pt>
                <c:pt idx="5">
                  <c:v>152.17067102147391</c:v>
                </c:pt>
                <c:pt idx="6">
                  <c:v>164.46029863390731</c:v>
                </c:pt>
                <c:pt idx="7">
                  <c:v>176.51475373716147</c:v>
                </c:pt>
                <c:pt idx="8">
                  <c:v>188.21273229339542</c:v>
                </c:pt>
                <c:pt idx="9">
                  <c:v>199.432773774661</c:v>
                </c:pt>
                <c:pt idx="10">
                  <c:v>210.05466499078008</c:v>
                </c:pt>
                <c:pt idx="11">
                  <c:v>219.96087430691284</c:v>
                </c:pt>
                <c:pt idx="12">
                  <c:v>229.03800011723001</c:v>
                </c:pt>
                <c:pt idx="13">
                  <c:v>237.17821682615784</c:v>
                </c:pt>
                <c:pt idx="14">
                  <c:v>244.28070115917163</c:v>
                </c:pt>
                <c:pt idx="15">
                  <c:v>250.25302139058448</c:v>
                </c:pt>
                <c:pt idx="16">
                  <c:v>255.01247204356082</c:v>
                </c:pt>
                <c:pt idx="17">
                  <c:v>258.48733679277535</c:v>
                </c:pt>
                <c:pt idx="18">
                  <c:v>260.61806268544086</c:v>
                </c:pt>
                <c:pt idx="19">
                  <c:v>261.35832939209519</c:v>
                </c:pt>
                <c:pt idx="20">
                  <c:v>260.67599800231915</c:v>
                </c:pt>
                <c:pt idx="21">
                  <c:v>258.55392488765079</c:v>
                </c:pt>
                <c:pt idx="22">
                  <c:v>254.99062735707332</c:v>
                </c:pt>
                <c:pt idx="23">
                  <c:v>250.00078921977538</c:v>
                </c:pt>
                <c:pt idx="24">
                  <c:v>243.6155959332024</c:v>
                </c:pt>
                <c:pt idx="25">
                  <c:v>235.88289073720364</c:v>
                </c:pt>
                <c:pt idx="26">
                  <c:v>226.86714504060063</c:v>
                </c:pt>
                <c:pt idx="27">
                  <c:v>216.64923831599765</c:v>
                </c:pt>
                <c:pt idx="28">
                  <c:v>205.32604485150017</c:v>
                </c:pt>
                <c:pt idx="29">
                  <c:v>193.00982688193827</c:v>
                </c:pt>
                <c:pt idx="30">
                  <c:v>179.82743585352659</c:v>
                </c:pt>
                <c:pt idx="31">
                  <c:v>165.9193258397699</c:v>
                </c:pt>
                <c:pt idx="32">
                  <c:v>151.43838539711737</c:v>
                </c:pt>
                <c:pt idx="33">
                  <c:v>136.54859640000379</c:v>
                </c:pt>
                <c:pt idx="34">
                  <c:v>121.42353059983502</c:v>
                </c:pt>
                <c:pt idx="35">
                  <c:v>106.24469678449977</c:v>
                </c:pt>
                <c:pt idx="36">
                  <c:v>91.199753447744129</c:v>
                </c:pt>
                <c:pt idx="37">
                  <c:v>76.480603785483865</c:v>
                </c:pt>
                <c:pt idx="38">
                  <c:v>62.28139159402393</c:v>
                </c:pt>
                <c:pt idx="39">
                  <c:v>48.79641822962526</c:v>
                </c:pt>
                <c:pt idx="40">
                  <c:v>36.21800217785561</c:v>
                </c:pt>
                <c:pt idx="41">
                  <c:v>24.734303954452962</c:v>
                </c:pt>
                <c:pt idx="42">
                  <c:v>14.527139998885559</c:v>
                </c:pt>
                <c:pt idx="43">
                  <c:v>5.7698099116063783</c:v>
                </c:pt>
                <c:pt idx="44">
                  <c:v>1.3750381870611992</c:v>
                </c:pt>
                <c:pt idx="45">
                  <c:v>6.7574792448610541</c:v>
                </c:pt>
                <c:pt idx="46">
                  <c:v>10.242295008086328</c:v>
                </c:pt>
                <c:pt idx="47">
                  <c:v>11.710845502891715</c:v>
                </c:pt>
                <c:pt idx="48">
                  <c:v>11.062804574859456</c:v>
                </c:pt>
                <c:pt idx="49">
                  <c:v>8.2177367779313908</c:v>
                </c:pt>
                <c:pt idx="50">
                  <c:v>3.1164941667591446</c:v>
                </c:pt>
                <c:pt idx="51">
                  <c:v>4.277586919898213</c:v>
                </c:pt>
                <c:pt idx="52">
                  <c:v>13.97770720475288</c:v>
                </c:pt>
                <c:pt idx="53">
                  <c:v>25.972860030509413</c:v>
                </c:pt>
                <c:pt idx="54">
                  <c:v>40.227334953657774</c:v>
                </c:pt>
                <c:pt idx="55">
                  <c:v>56.680480729692157</c:v>
                </c:pt>
                <c:pt idx="56">
                  <c:v>75.246736398997413</c:v>
                </c:pt>
                <c:pt idx="57">
                  <c:v>95.815936381267662</c:v>
                </c:pt>
                <c:pt idx="58">
                  <c:v>118.25389255905553</c:v>
                </c:pt>
                <c:pt idx="59">
                  <c:v>142.40325330841097</c:v>
                </c:pt>
                <c:pt idx="60">
                  <c:v>168.08463634873516</c:v>
                </c:pt>
                <c:pt idx="61">
                  <c:v>195.09802916849287</c:v>
                </c:pt>
                <c:pt idx="62">
                  <c:v>223.22444767273532</c:v>
                </c:pt>
                <c:pt idx="63">
                  <c:v>252.22784062760627</c:v>
                </c:pt>
                <c:pt idx="64">
                  <c:v>281.8572244814024</c:v>
                </c:pt>
                <c:pt idx="65">
                  <c:v>311.84903025642814</c:v>
                </c:pt>
                <c:pt idx="66">
                  <c:v>311.84903025642814</c:v>
                </c:pt>
                <c:pt idx="67">
                  <c:v>371.81809944374186</c:v>
                </c:pt>
                <c:pt idx="68">
                  <c:v>401.22895013809512</c:v>
                </c:pt>
                <c:pt idx="69">
                  <c:v>429.87520427906588</c:v>
                </c:pt>
                <c:pt idx="70">
                  <c:v>457.47138102617674</c:v>
                </c:pt>
                <c:pt idx="71">
                  <c:v>483.73660362458105</c:v>
                </c:pt>
                <c:pt idx="72">
                  <c:v>508.39771438449907</c:v>
                </c:pt>
                <c:pt idx="73">
                  <c:v>531.19237540232257</c:v>
                </c:pt>
                <c:pt idx="74">
                  <c:v>551.8721209043681</c:v>
                </c:pt>
                <c:pt idx="75">
                  <c:v>570.20532692279755</c:v>
                </c:pt>
                <c:pt idx="76">
                  <c:v>585.9800642171225</c:v>
                </c:pt>
                <c:pt idx="77">
                  <c:v>599.006800938786</c:v>
                </c:pt>
                <c:pt idx="78">
                  <c:v>609.120922501211</c:v>
                </c:pt>
                <c:pt idx="79">
                  <c:v>616.1850374598871</c:v>
                </c:pt>
                <c:pt idx="80">
                  <c:v>620.09103991866323</c:v>
                </c:pt>
                <c:pt idx="81">
                  <c:v>620.76190104740738</c:v>
                </c:pt>
                <c:pt idx="82">
                  <c:v>618.15316470628079</c:v>
                </c:pt>
                <c:pt idx="83">
                  <c:v>612.2541249027704</c:v>
                </c:pt>
                <c:pt idx="84">
                  <c:v>603.08866583506813</c:v>
                </c:pt>
                <c:pt idx="85">
                  <c:v>590.71574857143435</c:v>
                </c:pt>
                <c:pt idx="86">
                  <c:v>575.22953194844149</c:v>
                </c:pt>
                <c:pt idx="87">
                  <c:v>556.75911900685878</c:v>
                </c:pt>
                <c:pt idx="88">
                  <c:v>535.46792418500308</c:v>
                </c:pt>
                <c:pt idx="89">
                  <c:v>511.55266051576206</c:v>
                </c:pt>
                <c:pt idx="90">
                  <c:v>485.24195018318812</c:v>
                </c:pt>
                <c:pt idx="91">
                  <c:v>456.79456594403331</c:v>
                </c:pt>
                <c:pt idx="92">
                  <c:v>426.49731506396319</c:v>
                </c:pt>
                <c:pt idx="93">
                  <c:v>394.66258151203152</c:v>
                </c:pt>
                <c:pt idx="94">
                  <c:v>361.62554615455372</c:v>
                </c:pt>
                <c:pt idx="95">
                  <c:v>327.74110854533757</c:v>
                </c:pt>
                <c:pt idx="96">
                  <c:v>293.38053757872137</c:v>
                </c:pt>
                <c:pt idx="97">
                  <c:v>258.92788171157775</c:v>
                </c:pt>
                <c:pt idx="98">
                  <c:v>224.77617262889368</c:v>
                </c:pt>
                <c:pt idx="99">
                  <c:v>191.32345908537411</c:v>
                </c:pt>
                <c:pt idx="100">
                  <c:v>158.96871016620798</c:v>
                </c:pt>
                <c:pt idx="101">
                  <c:v>128.10762934035563</c:v>
                </c:pt>
                <c:pt idx="102">
                  <c:v>99.128422399653431</c:v>
                </c:pt>
                <c:pt idx="103">
                  <c:v>72.407563660995038</c:v>
                </c:pt>
                <c:pt idx="104">
                  <c:v>48.30560563538301</c:v>
                </c:pt>
                <c:pt idx="105">
                  <c:v>27.1630777199695</c:v>
                </c:pt>
                <c:pt idx="106">
                  <c:v>9.2965193354865754</c:v>
                </c:pt>
                <c:pt idx="107">
                  <c:v>5.0053076951337045</c:v>
                </c:pt>
                <c:pt idx="108">
                  <c:v>15.484983852078956</c:v>
                </c:pt>
                <c:pt idx="109">
                  <c:v>21.9197316444961</c:v>
                </c:pt>
                <c:pt idx="110">
                  <c:v>24.124410386144604</c:v>
                </c:pt>
                <c:pt idx="111">
                  <c:v>21.954168609491632</c:v>
                </c:pt>
                <c:pt idx="112">
                  <c:v>15.30671971291506</c:v>
                </c:pt>
                <c:pt idx="113">
                  <c:v>4.1242098632861275</c:v>
                </c:pt>
                <c:pt idx="114">
                  <c:v>11.605349004690805</c:v>
                </c:pt>
                <c:pt idx="115">
                  <c:v>31.847104075236466</c:v>
                </c:pt>
                <c:pt idx="116">
                  <c:v>56.518862913986545</c:v>
                </c:pt>
                <c:pt idx="117">
                  <c:v>85.491084828506615</c:v>
                </c:pt>
                <c:pt idx="118">
                  <c:v>118.58737105458211</c:v>
                </c:pt>
                <c:pt idx="119">
                  <c:v>155.58545732445518</c:v>
                </c:pt>
                <c:pt idx="120">
                  <c:v>196.21870707742323</c:v>
                </c:pt>
                <c:pt idx="121">
                  <c:v>240.17809820825559</c:v>
                </c:pt>
                <c:pt idx="122">
                  <c:v>287.11469087141444</c:v>
                </c:pt>
                <c:pt idx="123">
                  <c:v>336.64255852665519</c:v>
                </c:pt>
                <c:pt idx="124">
                  <c:v>388.34215918230666</c:v>
                </c:pt>
                <c:pt idx="125">
                  <c:v>441.76411872423176</c:v>
                </c:pt>
                <c:pt idx="126">
                  <c:v>496.43339336805423</c:v>
                </c:pt>
                <c:pt idx="127">
                  <c:v>551.85377369531477</c:v>
                </c:pt>
                <c:pt idx="128">
                  <c:v>607.51268848409006</c:v>
                </c:pt>
                <c:pt idx="129">
                  <c:v>662.88626267203085</c:v>
                </c:pt>
                <c:pt idx="130">
                  <c:v>717.44458034216075</c:v>
                </c:pt>
                <c:pt idx="131">
                  <c:v>770.65710064259611</c:v>
                </c:pt>
                <c:pt idx="132">
                  <c:v>821.99817207990793</c:v>
                </c:pt>
                <c:pt idx="133">
                  <c:v>870.9525886963105</c:v>
                </c:pt>
                <c:pt idx="134">
                  <c:v>917.02113028231872</c:v>
                </c:pt>
                <c:pt idx="135">
                  <c:v>959.72602801225526</c:v>
                </c:pt>
                <c:pt idx="136">
                  <c:v>998.61629673720995</c:v>
                </c:pt>
                <c:pt idx="137">
                  <c:v>1033.272875639861</c:v>
                </c:pt>
                <c:pt idx="138">
                  <c:v>1063.3135200522665</c:v>
                </c:pt>
                <c:pt idx="139">
                  <c:v>1088.3973889592421</c:v>
                </c:pt>
                <c:pt idx="140">
                  <c:v>1108.2292750472864</c:v>
                </c:pt>
                <c:pt idx="141">
                  <c:v>1122.5634270965572</c:v>
                </c:pt>
                <c:pt idx="142">
                  <c:v>1131.2069180288693</c:v>
                </c:pt>
                <c:pt idx="143">
                  <c:v>1134.022515989237</c:v>
                </c:pt>
                <c:pt idx="144">
                  <c:v>1130.9310204170806</c:v>
                </c:pt>
                <c:pt idx="145">
                  <c:v>1121.9130301146893</c:v>
                </c:pt>
                <c:pt idx="146">
                  <c:v>1107.010115798251</c:v>
                </c:pt>
                <c:pt idx="147">
                  <c:v>1086.3253754686259</c:v>
                </c:pt>
                <c:pt idx="148">
                  <c:v>1060.0233571084866</c:v>
                </c:pt>
                <c:pt idx="149">
                  <c:v>1028.3293396384611</c:v>
                </c:pt>
                <c:pt idx="150">
                  <c:v>991.52796968305643</c:v>
                </c:pt>
                <c:pt idx="151">
                  <c:v>949.96125843992399</c:v>
                </c:pt>
                <c:pt idx="152">
                  <c:v>904.0259497436449</c:v>
                </c:pt>
                <c:pt idx="153">
                  <c:v>854.17027719642488</c:v>
                </c:pt>
                <c:pt idx="154">
                  <c:v>800.89013493065158</c:v>
                </c:pt>
                <c:pt idx="155">
                  <c:v>744.72469309997518</c:v>
                </c:pt>
                <c:pt idx="156">
                  <c:v>686.25149549495029</c:v>
                </c:pt>
                <c:pt idx="157">
                  <c:v>626.0810826761516</c:v>
                </c:pt>
                <c:pt idx="158">
                  <c:v>564.85118964433366</c:v>
                </c:pt>
                <c:pt idx="159">
                  <c:v>503.22057225876381</c:v>
                </c:pt>
                <c:pt idx="160">
                  <c:v>441.86252131019114</c:v>
                </c:pt>
                <c:pt idx="161">
                  <c:v>381.45812729743898</c:v>
                </c:pt>
                <c:pt idx="162">
                  <c:v>322.6893624945921</c:v>
                </c:pt>
                <c:pt idx="163">
                  <c:v>266.23204978341124</c:v>
                </c:pt>
                <c:pt idx="164">
                  <c:v>212.74878992335931</c:v>
                </c:pt>
                <c:pt idx="165">
                  <c:v>162.88192040640598</c:v>
                </c:pt>
                <c:pt idx="166">
                  <c:v>117.24657977034663</c:v>
                </c:pt>
                <c:pt idx="167">
                  <c:v>76.42395120421503</c:v>
                </c:pt>
                <c:pt idx="168">
                  <c:v>40.95475846275334</c:v>
                </c:pt>
                <c:pt idx="169">
                  <c:v>11.33308551144663</c:v>
                </c:pt>
                <c:pt idx="170">
                  <c:v>11.999411044467179</c:v>
                </c:pt>
                <c:pt idx="171">
                  <c:v>28.658830819815989</c:v>
                </c:pt>
                <c:pt idx="172">
                  <c:v>38.323837732939168</c:v>
                </c:pt>
                <c:pt idx="173">
                  <c:v>40.739889814400762</c:v>
                </c:pt>
                <c:pt idx="174">
                  <c:v>35.722838475948478</c:v>
                </c:pt>
                <c:pt idx="175">
                  <c:v>23.161850828370842</c:v>
                </c:pt>
                <c:pt idx="176">
                  <c:v>3.0216150576715091</c:v>
                </c:pt>
                <c:pt idx="177">
                  <c:v>3.0216150576715091</c:v>
                </c:pt>
                <c:pt idx="178">
                  <c:v>59.752286199758366</c:v>
                </c:pt>
                <c:pt idx="179">
                  <c:v>102.06976803624606</c:v>
                </c:pt>
                <c:pt idx="180">
                  <c:v>151.33516222971076</c:v>
                </c:pt>
                <c:pt idx="181">
                  <c:v>207.20007952155623</c:v>
                </c:pt>
                <c:pt idx="182">
                  <c:v>269.24375025016241</c:v>
                </c:pt>
                <c:pt idx="183">
                  <c:v>336.9763291762078</c:v>
                </c:pt>
                <c:pt idx="184">
                  <c:v>409.84296028105626</c:v>
                </c:pt>
                <c:pt idx="185">
                  <c:v>487.22856982226841</c:v>
                </c:pt>
                <c:pt idx="186">
                  <c:v>568.46334791555819</c:v>
                </c:pt>
                <c:pt idx="187">
                  <c:v>652.82887120690782</c:v>
                </c:pt>
                <c:pt idx="188">
                  <c:v>739.56481188644034</c:v>
                </c:pt>
                <c:pt idx="189">
                  <c:v>827.87617145908598</c:v>
                </c:pt>
                <c:pt idx="190">
                  <c:v>916.94097140391841</c:v>
                </c:pt>
                <c:pt idx="191">
                  <c:v>1005.9183271968633</c:v>
                </c:pt>
                <c:pt idx="192">
                  <c:v>1093.9568272082267</c:v>
                </c:pt>
                <c:pt idx="193">
                  <c:v>1180.203133777396</c:v>
                </c:pt>
                <c:pt idx="194">
                  <c:v>1263.8107203662594</c:v>
                </c:pt>
                <c:pt idx="195">
                  <c:v>1343.9486561462415</c:v>
                </c:pt>
                <c:pt idx="196">
                  <c:v>1419.8103477184929</c:v>
                </c:pt>
                <c:pt idx="197">
                  <c:v>1490.6221469319412</c:v>
                </c:pt>
                <c:pt idx="198">
                  <c:v>1555.6517339682773</c:v>
                </c:pt>
                <c:pt idx="199">
                  <c:v>1614.21618601665</c:v>
                </c:pt>
                <c:pt idx="200">
                  <c:v>1665.6896439636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0E-20E7-45DC-B75C-A5E1E69F6008}"/>
            </c:ext>
          </c:extLst>
        </c:ser>
        <c:ser>
          <c:idx val="130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. 4'!$B$140:$GT$140</c:f>
              <c:numCache>
                <c:formatCode>0.000</c:formatCode>
                <c:ptCount val="201"/>
                <c:pt idx="0">
                  <c:v>87.11489101922021</c:v>
                </c:pt>
                <c:pt idx="1">
                  <c:v>98.723532215490749</c:v>
                </c:pt>
                <c:pt idx="2">
                  <c:v>110.655855869017</c:v>
                </c:pt>
                <c:pt idx="3">
                  <c:v>122.81089981630818</c:v>
                </c:pt>
                <c:pt idx="4">
                  <c:v>135.08147129072302</c:v>
                </c:pt>
                <c:pt idx="5">
                  <c:v>147.3551840057815</c:v>
                </c:pt>
                <c:pt idx="6">
                  <c:v>159.51559165503093</c:v>
                </c:pt>
                <c:pt idx="7">
                  <c:v>171.44340714532632</c:v>
                </c:pt>
                <c:pt idx="8">
                  <c:v>183.01779554147402</c:v>
                </c:pt>
                <c:pt idx="9">
                  <c:v>194.11772747263015</c:v>
                </c:pt>
                <c:pt idx="10">
                  <c:v>204.62337865219862</c:v>
                </c:pt>
                <c:pt idx="11">
                  <c:v>214.41756020960341</c:v>
                </c:pt>
                <c:pt idx="12">
                  <c:v>223.38716373917362</c:v>
                </c:pt>
                <c:pt idx="13">
                  <c:v>231.42460435182923</c:v>
                </c:pt>
                <c:pt idx="14">
                  <c:v>238.42924458081509</c:v>
                </c:pt>
                <c:pt idx="15">
                  <c:v>244.30878175295959</c:v>
                </c:pt>
                <c:pt idx="16">
                  <c:v>248.9805813992385</c:v>
                </c:pt>
                <c:pt idx="17">
                  <c:v>252.37293944794712</c:v>
                </c:pt>
                <c:pt idx="18">
                  <c:v>254.42625632329367</c:v>
                </c:pt>
                <c:pt idx="19">
                  <c:v>255.09410666202868</c:v>
                </c:pt>
                <c:pt idx="20">
                  <c:v>254.344189158625</c:v>
                </c:pt>
                <c:pt idx="21">
                  <c:v>252.15914205079065</c:v>
                </c:pt>
                <c:pt idx="22">
                  <c:v>248.53721095447796</c:v>
                </c:pt>
                <c:pt idx="23">
                  <c:v>243.49275714131065</c:v>
                </c:pt>
                <c:pt idx="24">
                  <c:v>237.0565959093239</c:v>
                </c:pt>
                <c:pt idx="25">
                  <c:v>229.27615641562193</c:v>
                </c:pt>
                <c:pt idx="26">
                  <c:v>220.21545620032435</c:v>
                </c:pt>
                <c:pt idx="27">
                  <c:v>209.95488561628267</c:v>
                </c:pt>
                <c:pt idx="28">
                  <c:v>198.59079946792144</c:v>
                </c:pt>
                <c:pt idx="29">
                  <c:v>186.2349153329715</c:v>
                </c:pt>
                <c:pt idx="30">
                  <c:v>173.01352026916274</c:v>
                </c:pt>
                <c:pt idx="31">
                  <c:v>159.0664898693135</c:v>
                </c:pt>
                <c:pt idx="32">
                  <c:v>144.54612589697248</c:v>
                </c:pt>
                <c:pt idx="33">
                  <c:v>129.61582098450054</c:v>
                </c:pt>
                <c:pt idx="34">
                  <c:v>114.44856107956829</c:v>
                </c:pt>
                <c:pt idx="35">
                  <c:v>99.225278457825098</c:v>
                </c:pt>
                <c:pt idx="36">
                  <c:v>84.133070152593376</c:v>
                </c:pt>
                <c:pt idx="37">
                  <c:v>69.363298561107769</c:v>
                </c:pt>
                <c:pt idx="38">
                  <c:v>55.109592746216471</c:v>
                </c:pt>
                <c:pt idx="39">
                  <c:v>41.565770538994379</c:v>
                </c:pt>
                <c:pt idx="40">
                  <c:v>28.923702939317909</c:v>
                </c:pt>
                <c:pt idx="41">
                  <c:v>17.371143487857438</c:v>
                </c:pt>
                <c:pt idx="42">
                  <c:v>7.0895462259977133</c:v>
                </c:pt>
                <c:pt idx="43">
                  <c:v>1.7481034459458422</c:v>
                </c:pt>
                <c:pt idx="44">
                  <c:v>8.9794202704575117</c:v>
                </c:pt>
                <c:pt idx="45">
                  <c:v>14.454688094320694</c:v>
                </c:pt>
                <c:pt idx="46">
                  <c:v>18.038841511849746</c:v>
                </c:pt>
                <c:pt idx="47">
                  <c:v>19.613335818995367</c:v>
                </c:pt>
                <c:pt idx="48">
                  <c:v>19.077881601006283</c:v>
                </c:pt>
                <c:pt idx="49">
                  <c:v>16.352021254270703</c:v>
                </c:pt>
                <c:pt idx="50">
                  <c:v>11.376526000057451</c:v>
                </c:pt>
                <c:pt idx="51">
                  <c:v>4.1145934755740647</c:v>
                </c:pt>
                <c:pt idx="52">
                  <c:v>5.4471722257518529</c:v>
                </c:pt>
                <c:pt idx="53">
                  <c:v>17.298014162581129</c:v>
                </c:pt>
                <c:pt idx="54">
                  <c:v>31.402523644376757</c:v>
                </c:pt>
                <c:pt idx="55">
                  <c:v>47.700400201606783</c:v>
                </c:pt>
                <c:pt idx="56">
                  <c:v>66.106479166803126</c:v>
                </c:pt>
                <c:pt idx="57">
                  <c:v>86.511032809360074</c:v>
                </c:pt>
                <c:pt idx="58">
                  <c:v>108.78034804423402</c:v>
                </c:pt>
                <c:pt idx="59">
                  <c:v>132.75758071621556</c:v>
                </c:pt>
                <c:pt idx="60">
                  <c:v>158.26388337932343</c:v>
                </c:pt>
                <c:pt idx="61">
                  <c:v>185.09980037862633</c:v>
                </c:pt>
                <c:pt idx="62">
                  <c:v>213.04692093383832</c:v>
                </c:pt>
                <c:pt idx="63">
                  <c:v>241.8697778554548</c:v>
                </c:pt>
                <c:pt idx="64">
                  <c:v>271.31797653023426</c:v>
                </c:pt>
                <c:pt idx="65">
                  <c:v>301.12853592857522</c:v>
                </c:pt>
                <c:pt idx="66">
                  <c:v>301.12853592857522</c:v>
                </c:pt>
                <c:pt idx="67">
                  <c:v>360.73724043114487</c:v>
                </c:pt>
                <c:pt idx="68">
                  <c:v>389.97009129151269</c:v>
                </c:pt>
                <c:pt idx="69">
                  <c:v>418.44051017355463</c:v>
                </c:pt>
                <c:pt idx="70">
                  <c:v>445.86351334816464</c:v>
                </c:pt>
                <c:pt idx="71">
                  <c:v>471.95868710075894</c:v>
                </c:pt>
                <c:pt idx="72">
                  <c:v>496.45329808416602</c:v>
                </c:pt>
                <c:pt idx="73">
                  <c:v>519.08538979984132</c:v>
                </c:pt>
                <c:pt idx="74">
                  <c:v>539.6068311307464</c:v>
                </c:pt>
                <c:pt idx="75">
                  <c:v>557.78628267349075</c:v>
                </c:pt>
                <c:pt idx="76">
                  <c:v>573.41204681656347</c:v>
                </c:pt>
                <c:pt idx="77">
                  <c:v>586.29476809055291</c:v>
                </c:pt>
                <c:pt idx="78">
                  <c:v>596.26995127587509</c:v>
                </c:pt>
                <c:pt idx="79">
                  <c:v>603.20026609018316</c:v>
                </c:pt>
                <c:pt idx="80">
                  <c:v>606.97760898354932</c:v>
                </c:pt>
                <c:pt idx="81">
                  <c:v>607.5248946326808</c:v>
                </c:pt>
                <c:pt idx="82">
                  <c:v>604.79755212965563</c:v>
                </c:pt>
                <c:pt idx="83">
                  <c:v>598.78470358567984</c:v>
                </c:pt>
                <c:pt idx="84">
                  <c:v>589.51000589199725</c:v>
                </c:pt>
                <c:pt idx="85">
                  <c:v>577.03213967042893</c:v>
                </c:pt>
                <c:pt idx="86">
                  <c:v>561.44493297374549</c:v>
                </c:pt>
                <c:pt idx="87">
                  <c:v>542.87711102663297</c:v>
                </c:pt>
                <c:pt idx="88">
                  <c:v>521.49166719405844</c:v>
                </c:pt>
                <c:pt idx="89">
                  <c:v>497.48485438551785</c:v>
                </c:pt>
                <c:pt idx="90">
                  <c:v>471.08480020903193</c:v>
                </c:pt>
                <c:pt idx="91">
                  <c:v>442.5497533343198</c:v>
                </c:pt>
                <c:pt idx="92">
                  <c:v>412.16597266551867</c:v>
                </c:pt>
                <c:pt idx="93">
                  <c:v>380.24527501470487</c:v>
                </c:pt>
                <c:pt idx="94">
                  <c:v>347.12226096261224</c:v>
                </c:pt>
                <c:pt idx="95">
                  <c:v>313.15124244688548</c:v>
                </c:pt>
                <c:pt idx="96">
                  <c:v>278.70289928638363</c:v>
                </c:pt>
                <c:pt idx="97">
                  <c:v>244.16069528903193</c:v>
                </c:pt>
                <c:pt idx="98">
                  <c:v>209.91708775902086</c:v>
                </c:pt>
                <c:pt idx="99">
                  <c:v>176.36956707743272</c:v>
                </c:pt>
                <c:pt idx="100">
                  <c:v>143.91656554209234</c:v>
                </c:pt>
                <c:pt idx="101">
                  <c:v>112.95327678425632</c:v>
                </c:pt>
                <c:pt idx="102">
                  <c:v>83.867428801847581</c:v>
                </c:pt>
                <c:pt idx="103">
                  <c:v>57.03505493559539</c:v>
                </c:pt>
                <c:pt idx="104">
                  <c:v>32.816307944175058</c:v>
                </c:pt>
                <c:pt idx="105">
                  <c:v>11.551362690441783</c:v>
                </c:pt>
                <c:pt idx="106">
                  <c:v>6.4435471787495793</c:v>
                </c:pt>
                <c:pt idx="107">
                  <c:v>20.879913798732904</c:v>
                </c:pt>
                <c:pt idx="108">
                  <c:v>31.500517254883434</c:v>
                </c:pt>
                <c:pt idx="109">
                  <c:v>38.082723314068332</c:v>
                </c:pt>
                <c:pt idx="110">
                  <c:v>40.441476768916168</c:v>
                </c:pt>
                <c:pt idx="111">
                  <c:v>38.431952997835431</c:v>
                </c:pt>
                <c:pt idx="112">
                  <c:v>31.951833343981804</c:v>
                </c:pt>
                <c:pt idx="113">
                  <c:v>20.94317333812598</c:v>
                </c:pt>
                <c:pt idx="114">
                  <c:v>5.3938366035993779</c:v>
                </c:pt>
                <c:pt idx="115">
                  <c:v>14.661528548585848</c:v>
                </c:pt>
                <c:pt idx="116">
                  <c:v>39.14098833888265</c:v>
                </c:pt>
                <c:pt idx="117">
                  <c:v>67.915312295330565</c:v>
                </c:pt>
                <c:pt idx="118">
                  <c:v>100.80846034022531</c:v>
                </c:pt>
                <c:pt idx="119">
                  <c:v>137.5985717744785</c:v>
                </c:pt>
                <c:pt idx="120">
                  <c:v>178.01945445589155</c:v>
                </c:pt>
                <c:pt idx="121">
                  <c:v>221.76256710708947</c:v>
                </c:pt>
                <c:pt idx="122">
                  <c:v>268.47948231546883</c:v>
                </c:pt>
                <c:pt idx="123">
                  <c:v>317.78481245873769</c:v>
                </c:pt>
                <c:pt idx="124">
                  <c:v>369.25957556350562</c:v>
                </c:pt>
                <c:pt idx="125">
                  <c:v>422.45497303872702</c:v>
                </c:pt>
                <c:pt idx="126">
                  <c:v>476.89654637749123</c:v>
                </c:pt>
                <c:pt idx="127">
                  <c:v>532.08867534527974</c:v>
                </c:pt>
                <c:pt idx="128">
                  <c:v>587.5193759236538</c:v>
                </c:pt>
                <c:pt idx="129">
                  <c:v>642.6653524061503</c:v>
                </c:pt>
                <c:pt idx="130">
                  <c:v>696.99725459534648</c:v>
                </c:pt>
                <c:pt idx="131">
                  <c:v>749.98508807009819</c:v>
                </c:pt>
                <c:pt idx="132">
                  <c:v>801.10372301914674</c:v>
                </c:pt>
                <c:pt idx="133">
                  <c:v>849.83844520583023</c:v>
                </c:pt>
                <c:pt idx="134">
                  <c:v>895.69049126762889</c:v>
                </c:pt>
                <c:pt idx="135">
                  <c:v>938.18250978700348</c:v>
                </c:pt>
                <c:pt idx="136">
                  <c:v>976.86388941375571</c:v>
                </c:pt>
                <c:pt idx="137">
                  <c:v>1011.3158957849731</c:v>
                </c:pt>
                <c:pt idx="138">
                  <c:v>1041.1565600809984</c:v>
                </c:pt>
                <c:pt idx="139">
                  <c:v>1066.0452637726178</c:v>
                </c:pt>
                <c:pt idx="140">
                  <c:v>1085.6869664469857</c:v>
                </c:pt>
                <c:pt idx="141">
                  <c:v>1099.8360265319816</c:v>
                </c:pt>
                <c:pt idx="142">
                  <c:v>1108.2995682486442</c:v>
                </c:pt>
                <c:pt idx="143">
                  <c:v>1110.9403521801514</c:v>
                </c:pt>
                <c:pt idx="144">
                  <c:v>1107.6791114185764</c:v>
                </c:pt>
                <c:pt idx="145">
                  <c:v>1098.4963202962797</c:v>
                </c:pt>
                <c:pt idx="146">
                  <c:v>1083.4333681805931</c:v>
                </c:pt>
                <c:pt idx="147">
                  <c:v>1062.5931166565783</c:v>
                </c:pt>
                <c:pt idx="148">
                  <c:v>1036.1398245863493</c:v>
                </c:pt>
                <c:pt idx="149">
                  <c:v>1004.2984319540159</c:v>
                </c:pt>
                <c:pt idx="150">
                  <c:v>967.35320001814955</c:v>
                </c:pt>
                <c:pt idx="151">
                  <c:v>925.64571203149501</c:v>
                </c:pt>
                <c:pt idx="152">
                  <c:v>879.57224558064172</c:v>
                </c:pt>
                <c:pt idx="153">
                  <c:v>829.58053437531453</c:v>
                </c:pt>
                <c:pt idx="154">
                  <c:v>776.16594400569056</c:v>
                </c:pt>
                <c:pt idx="155">
                  <c:v>719.86709271449877</c:v>
                </c:pt>
                <c:pt idx="156">
                  <c:v>661.26095452717414</c:v>
                </c:pt>
                <c:pt idx="157">
                  <c:v>600.95748807787777</c:v>
                </c:pt>
                <c:pt idx="158">
                  <c:v>539.59384009407302</c:v>
                </c:pt>
                <c:pt idx="159">
                  <c:v>477.8281776926907</c:v>
                </c:pt>
                <c:pt idx="160">
                  <c:v>416.33320833561663</c:v>
                </c:pt>
                <c:pt idx="161">
                  <c:v>355.78945043471333</c:v>
                </c:pt>
                <c:pt idx="162">
                  <c:v>296.87832113511138</c:v>
                </c:pt>
                <c:pt idx="163">
                  <c:v>240.27511069428888</c:v>
                </c:pt>
                <c:pt idx="164">
                  <c:v>186.64191507390311</c:v>
                </c:pt>
                <c:pt idx="165">
                  <c:v>136.62059983836821</c:v>
                </c:pt>
                <c:pt idx="166">
                  <c:v>90.825869183517952</c:v>
                </c:pt>
                <c:pt idx="167">
                  <c:v>49.838513881820276</c:v>
                </c:pt>
                <c:pt idx="168">
                  <c:v>14.198911117743348</c:v>
                </c:pt>
                <c:pt idx="169">
                  <c:v>15.599152404394056</c:v>
                </c:pt>
                <c:pt idx="170">
                  <c:v>39.11426506127728</c:v>
                </c:pt>
                <c:pt idx="171">
                  <c:v>55.962716722636131</c:v>
                </c:pt>
                <c:pt idx="172">
                  <c:v>65.823304933726405</c:v>
                </c:pt>
                <c:pt idx="173">
                  <c:v>68.441563388887104</c:v>
                </c:pt>
                <c:pt idx="174">
                  <c:v>63.633360444492084</c:v>
                </c:pt>
                <c:pt idx="175">
                  <c:v>51.287821267501954</c:v>
                </c:pt>
                <c:pt idx="176">
                  <c:v>31.369533630727375</c:v>
                </c:pt>
                <c:pt idx="177">
                  <c:v>31.369533630727375</c:v>
                </c:pt>
                <c:pt idx="178">
                  <c:v>30.94165977448424</c:v>
                </c:pt>
                <c:pt idx="179">
                  <c:v>73.018863181082921</c:v>
                </c:pt>
                <c:pt idx="180">
                  <c:v>122.03843704925562</c:v>
                </c:pt>
                <c:pt idx="181">
                  <c:v>177.6523586170423</c:v>
                </c:pt>
                <c:pt idx="182">
                  <c:v>239.44026895391502</c:v>
                </c:pt>
                <c:pt idx="183">
                  <c:v>306.91277368221085</c:v>
                </c:pt>
                <c:pt idx="184">
                  <c:v>379.51550327065826</c:v>
                </c:pt>
                <c:pt idx="185">
                  <c:v>456.63390122906708</c:v>
                </c:pt>
                <c:pt idx="186">
                  <c:v>537.59870052207225</c:v>
                </c:pt>
                <c:pt idx="187">
                  <c:v>621.69204081728117</c:v>
                </c:pt>
                <c:pt idx="188">
                  <c:v>708.15417187362107</c:v>
                </c:pt>
                <c:pt idx="189">
                  <c:v>796.19068154112767</c:v>
                </c:pt>
                <c:pt idx="190">
                  <c:v>884.98018056171611</c:v>
                </c:pt>
                <c:pt idx="191">
                  <c:v>973.68237070416899</c:v>
                </c:pt>
                <c:pt idx="192">
                  <c:v>1061.4464178036214</c:v>
                </c:pt>
                <c:pt idx="193">
                  <c:v>1147.4195470664229</c:v>
                </c:pt>
                <c:pt idx="194">
                  <c:v>1230.7557745995778</c:v>
                </c:pt>
                <c:pt idx="195">
                  <c:v>1310.624686575848</c:v>
                </c:pt>
                <c:pt idx="196">
                  <c:v>1386.2201757882397</c:v>
                </c:pt>
                <c:pt idx="197">
                  <c:v>1456.7690446101819</c:v>
                </c:pt>
                <c:pt idx="198">
                  <c:v>1521.5393835790244</c:v>
                </c:pt>
                <c:pt idx="199">
                  <c:v>1579.8486359705905</c:v>
                </c:pt>
                <c:pt idx="200">
                  <c:v>1631.07126083134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10-20E7-45DC-B75C-A5E1E69F6008}"/>
            </c:ext>
          </c:extLst>
        </c:ser>
        <c:ser>
          <c:idx val="131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. 4'!$B$141:$GT$141</c:f>
              <c:numCache>
                <c:formatCode>0.000</c:formatCode>
                <c:ptCount val="201"/>
                <c:pt idx="0">
                  <c:v>82.127605544341037</c:v>
                </c:pt>
                <c:pt idx="1">
                  <c:v>93.581923224831371</c:v>
                </c:pt>
                <c:pt idx="2">
                  <c:v>105.35960223580179</c:v>
                </c:pt>
                <c:pt idx="3">
                  <c:v>117.36028281058937</c:v>
                </c:pt>
                <c:pt idx="4">
                  <c:v>129.4773624807344</c:v>
                </c:pt>
                <c:pt idx="5">
                  <c:v>141.59902726122795</c:v>
                </c:pt>
                <c:pt idx="6">
                  <c:v>153.60937943213054</c:v>
                </c:pt>
                <c:pt idx="7">
                  <c:v>165.38965129055771</c:v>
                </c:pt>
                <c:pt idx="8">
                  <c:v>176.81949290574772</c:v>
                </c:pt>
                <c:pt idx="9">
                  <c:v>187.77832067945607</c:v>
                </c:pt>
                <c:pt idx="10">
                  <c:v>198.14671241184101</c:v>
                </c:pt>
                <c:pt idx="11">
                  <c:v>207.80783361571795</c:v>
                </c:pt>
                <c:pt idx="12">
                  <c:v>216.64887902456263</c:v>
                </c:pt>
                <c:pt idx="13">
                  <c:v>224.56251261533103</c:v>
                </c:pt>
                <c:pt idx="14">
                  <c:v>231.44828902760588</c:v>
                </c:pt>
                <c:pt idx="15">
                  <c:v>237.21403901539261</c:v>
                </c:pt>
                <c:pt idx="16">
                  <c:v>241.77720152452267</c:v>
                </c:pt>
                <c:pt idx="17">
                  <c:v>245.06608515228879</c:v>
                </c:pt>
                <c:pt idx="18">
                  <c:v>247.02104211945417</c:v>
                </c:pt>
                <c:pt idx="19">
                  <c:v>247.59553846851423</c:v>
                </c:pt>
                <c:pt idx="20">
                  <c:v>246.75710499391514</c:v>
                </c:pt>
                <c:pt idx="21">
                  <c:v>244.48815440516785</c:v>
                </c:pt>
                <c:pt idx="22">
                  <c:v>240.78665141526048</c:v>
                </c:pt>
                <c:pt idx="23">
                  <c:v>235.666623824775</c:v>
                </c:pt>
                <c:pt idx="24">
                  <c:v>229.15850422455975</c:v>
                </c:pt>
                <c:pt idx="25">
                  <c:v>221.30929365227072</c:v>
                </c:pt>
                <c:pt idx="26">
                  <c:v>212.18254039394586</c:v>
                </c:pt>
                <c:pt idx="27">
                  <c:v>201.85812910235325</c:v>
                </c:pt>
                <c:pt idx="28">
                  <c:v>190.43187748862053</c:v>
                </c:pt>
                <c:pt idx="29">
                  <c:v>178.01494001042624</c:v>
                </c:pt>
                <c:pt idx="30">
                  <c:v>164.73302020520285</c:v>
                </c:pt>
                <c:pt idx="31">
                  <c:v>150.72539557556743</c:v>
                </c:pt>
                <c:pt idx="32">
                  <c:v>136.1437612008834</c:v>
                </c:pt>
                <c:pt idx="33">
                  <c:v>121.15090049713012</c:v>
                </c:pt>
                <c:pt idx="34">
                  <c:v>105.9191937504892</c:v>
                </c:pt>
                <c:pt idx="35">
                  <c:v>90.628977181582897</c:v>
                </c:pt>
                <c:pt idx="36">
                  <c:v>75.466767330753186</c:v>
                </c:pt>
                <c:pt idx="37">
                  <c:v>60.623367464394974</c:v>
                </c:pt>
                <c:pt idx="38">
                  <c:v>46.291874463307863</c:v>
                </c:pt>
                <c:pt idx="39">
                  <c:v>32.665606242696484</c:v>
                </c:pt>
                <c:pt idx="40">
                  <c:v>19.935971147739423</c:v>
                </c:pt>
                <c:pt idx="41">
                  <c:v>8.2903019482744433</c:v>
                </c:pt>
                <c:pt idx="42">
                  <c:v>2.0903219970780063</c:v>
                </c:pt>
                <c:pt idx="43">
                  <c:v>11.033240138992161</c:v>
                </c:pt>
                <c:pt idx="44">
                  <c:v>18.376338993363632</c:v>
                </c:pt>
                <c:pt idx="45">
                  <c:v>23.970118387338701</c:v>
                </c:pt>
                <c:pt idx="46">
                  <c:v>27.679670944541801</c:v>
                </c:pt>
                <c:pt idx="47">
                  <c:v>29.386550460204241</c:v>
                </c:pt>
                <c:pt idx="48">
                  <c:v>28.990505504653665</c:v>
                </c:pt>
                <c:pt idx="49">
                  <c:v>26.411055565621133</c:v>
                </c:pt>
                <c:pt idx="50">
                  <c:v>21.588888290877986</c:v>
                </c:pt>
                <c:pt idx="51">
                  <c:v>14.487057914332736</c:v>
                </c:pt>
                <c:pt idx="52">
                  <c:v>5.0919667291507391</c:v>
                </c:pt>
                <c:pt idx="53">
                  <c:v>6.585886504232767</c:v>
                </c:pt>
                <c:pt idx="54">
                  <c:v>20.511405077168156</c:v>
                </c:pt>
                <c:pt idx="55">
                  <c:v>36.624651185774397</c:v>
                </c:pt>
                <c:pt idx="56">
                  <c:v>54.840869888362597</c:v>
                </c:pt>
                <c:pt idx="57">
                  <c:v>75.050786146389896</c:v>
                </c:pt>
                <c:pt idx="58">
                  <c:v>97.121178010009842</c:v>
                </c:pt>
                <c:pt idx="59">
                  <c:v>120.89572599508379</c:v>
                </c:pt>
                <c:pt idx="60">
                  <c:v>146.19613562023522</c:v>
                </c:pt>
                <c:pt idx="61">
                  <c:v>172.82352696363165</c:v>
                </c:pt>
                <c:pt idx="62">
                  <c:v>200.56008199404545</c:v>
                </c:pt>
                <c:pt idx="63">
                  <c:v>229.17093736443715</c:v>
                </c:pt>
                <c:pt idx="64">
                  <c:v>258.40630736404296</c:v>
                </c:pt>
                <c:pt idx="65">
                  <c:v>288.00381884179899</c:v>
                </c:pt>
                <c:pt idx="66">
                  <c:v>288.00381884179899</c:v>
                </c:pt>
                <c:pt idx="67">
                  <c:v>347.18815979000647</c:v>
                </c:pt>
                <c:pt idx="68">
                  <c:v>376.21085140504641</c:v>
                </c:pt>
                <c:pt idx="69">
                  <c:v>404.47319301899699</c:v>
                </c:pt>
                <c:pt idx="70">
                  <c:v>431.69071486535648</c:v>
                </c:pt>
                <c:pt idx="71">
                  <c:v>457.58348196608358</c:v>
                </c:pt>
                <c:pt idx="72">
                  <c:v>481.87919970111119</c:v>
                </c:pt>
                <c:pt idx="73">
                  <c:v>504.31630590594267</c:v>
                </c:pt>
                <c:pt idx="74">
                  <c:v>524.64701546447816</c:v>
                </c:pt>
                <c:pt idx="75">
                  <c:v>542.64028318402745</c:v>
                </c:pt>
                <c:pt idx="76">
                  <c:v>558.084650933886</c:v>
                </c:pt>
                <c:pt idx="77">
                  <c:v>570.79094560274234</c:v>
                </c:pt>
                <c:pt idx="78">
                  <c:v>580.59479538434402</c:v>
                </c:pt>
                <c:pt idx="79">
                  <c:v>587.35893323180153</c:v>
                </c:pt>
                <c:pt idx="80">
                  <c:v>590.97525802094333</c:v>
                </c:pt>
                <c:pt idx="81">
                  <c:v>591.3666260202931</c:v>
                </c:pt>
                <c:pt idx="82">
                  <c:v>588.48834766340281</c:v>
                </c:pt>
                <c:pt idx="83">
                  <c:v>582.32936733820452</c:v>
                </c:pt>
                <c:pt idx="84">
                  <c:v>572.91310692367392</c:v>
                </c:pt>
                <c:pt idx="85">
                  <c:v>560.29795708853396</c:v>
                </c:pt>
                <c:pt idx="86">
                  <c:v>544.57740388874242</c:v>
                </c:pt>
                <c:pt idx="87">
                  <c:v>525.87978192557807</c:v>
                </c:pt>
                <c:pt idx="88">
                  <c:v>504.36764921698528</c:v>
                </c:pt>
                <c:pt idx="89">
                  <c:v>480.23678295166513</c:v>
                </c:pt>
                <c:pt idx="90">
                  <c:v>453.71479939631683</c:v>
                </c:pt>
                <c:pt idx="91">
                  <c:v>425.05940536796516</c:v>
                </c:pt>
                <c:pt idx="92">
                  <c:v>394.55629282069242</c:v>
                </c:pt>
                <c:pt idx="93">
                  <c:v>362.51669218393704</c:v>
                </c:pt>
                <c:pt idx="94">
                  <c:v>329.2746040821541</c:v>
                </c:pt>
                <c:pt idx="95">
                  <c:v>295.18373291763271</c:v>
                </c:pt>
                <c:pt idx="96">
                  <c:v>260.61414946509245</c:v>
                </c:pt>
                <c:pt idx="97">
                  <c:v>225.94871306490307</c:v>
                </c:pt>
                <c:pt idx="98">
                  <c:v>191.57928716992282</c:v>
                </c:pt>
                <c:pt idx="99">
                  <c:v>157.9027848596921</c:v>
                </c:pt>
                <c:pt idx="100">
                  <c:v>125.3170834484896</c:v>
                </c:pt>
                <c:pt idx="101">
                  <c:v>94.216849447234281</c:v>
                </c:pt>
                <c:pt idx="102">
                  <c:v>64.989316863531755</c:v>
                </c:pt>
                <c:pt idx="103">
                  <c:v>38.010063113602342</c:v>
                </c:pt>
                <c:pt idx="104">
                  <c:v>13.638827652867784</c:v>
                </c:pt>
                <c:pt idx="105">
                  <c:v>7.7845812082254806</c:v>
                </c:pt>
                <c:pt idx="106">
                  <c:v>25.944245961915964</c:v>
                </c:pt>
                <c:pt idx="107">
                  <c:v>40.551921310558264</c:v>
                </c:pt>
                <c:pt idx="108">
                  <c:v>51.350593710992776</c:v>
                </c:pt>
                <c:pt idx="109">
                  <c:v>58.117777044000832</c:v>
                </c:pt>
                <c:pt idx="110">
                  <c:v>60.668504478668879</c:v>
                </c:pt>
                <c:pt idx="111">
                  <c:v>58.857979149378643</c:v>
                </c:pt>
                <c:pt idx="112">
                  <c:v>52.583849257445905</c:v>
                </c:pt>
                <c:pt idx="113">
                  <c:v>41.788076625130635</c:v>
                </c:pt>
                <c:pt idx="114">
                  <c:v>26.458371536887128</c:v>
                </c:pt>
                <c:pt idx="115">
                  <c:v>6.6291708665954472</c:v>
                </c:pt>
                <c:pt idx="116">
                  <c:v>17.617859028974536</c:v>
                </c:pt>
                <c:pt idx="117">
                  <c:v>46.153808414284605</c:v>
                </c:pt>
                <c:pt idx="118">
                  <c:v>78.803008057005471</c:v>
                </c:pt>
                <c:pt idx="119">
                  <c:v>115.34401450701213</c:v>
                </c:pt>
                <c:pt idx="120">
                  <c:v>155.51109510564405</c:v>
                </c:pt>
                <c:pt idx="121">
                  <c:v>198.99620570263122</c:v>
                </c:pt>
                <c:pt idx="122">
                  <c:v>245.45144868891259</c:v>
                </c:pt>
                <c:pt idx="123">
                  <c:v>294.49199362855398</c:v>
                </c:pt>
                <c:pt idx="124">
                  <c:v>345.69943755011644</c:v>
                </c:pt>
                <c:pt idx="125">
                  <c:v>398.62557689490302</c:v>
                </c:pt>
                <c:pt idx="126">
                  <c:v>452.79655827338274</c:v>
                </c:pt>
                <c:pt idx="127">
                  <c:v>507.71737060731482</c:v>
                </c:pt>
                <c:pt idx="128">
                  <c:v>562.87663698694826</c:v>
                </c:pt>
                <c:pt idx="129">
                  <c:v>617.75166070088801</c:v>
                </c:pt>
                <c:pt idx="130">
                  <c:v>671.81367644819932</c:v>
                </c:pt>
                <c:pt idx="131">
                  <c:v>724.53325476155419</c:v>
                </c:pt>
                <c:pt idx="132">
                  <c:v>775.38580519600441</c:v>
                </c:pt>
                <c:pt idx="133">
                  <c:v>823.85712190452614</c:v>
                </c:pt>
                <c:pt idx="134">
                  <c:v>869.44891385790004</c:v>
                </c:pt>
                <c:pt idx="135">
                  <c:v>911.68426119615583</c:v>
                </c:pt>
                <c:pt idx="136">
                  <c:v>950.11293903894921</c:v>
                </c:pt>
                <c:pt idx="137">
                  <c:v>984.31655054402847</c:v>
                </c:pt>
                <c:pt idx="138">
                  <c:v>1013.9134120908079</c:v>
                </c:pt>
                <c:pt idx="139">
                  <c:v>1038.5631351779452</c:v>
                </c:pt>
                <c:pt idx="140">
                  <c:v>1057.9708519508983</c:v>
                </c:pt>
                <c:pt idx="141">
                  <c:v>1071.8910342021406</c:v>
                </c:pt>
                <c:pt idx="142">
                  <c:v>1080.130859190891</c:v>
                </c:pt>
                <c:pt idx="143">
                  <c:v>1082.5530796821558</c:v>
                </c:pt>
                <c:pt idx="144">
                  <c:v>1079.0783601716028</c:v>
                </c:pt>
                <c:pt idx="145">
                  <c:v>1069.6870463023397</c:v>
                </c:pt>
                <c:pt idx="146">
                  <c:v>1054.4203399454275</c:v>
                </c:pt>
                <c:pt idx="147">
                  <c:v>1033.3808582560309</c:v>
                </c:pt>
                <c:pt idx="148">
                  <c:v>1006.7325611750099</c:v>
                </c:pt>
                <c:pt idx="149">
                  <c:v>974.70003826058326</c:v>
                </c:pt>
                <c:pt idx="150">
                  <c:v>937.5671523421338</c:v>
                </c:pt>
                <c:pt idx="151">
                  <c:v>895.67504422089314</c:v>
                </c:pt>
                <c:pt idx="152">
                  <c:v>849.41950943044276</c:v>
                </c:pt>
                <c:pt idx="153">
                  <c:v>799.247764842518</c:v>
                </c:pt>
                <c:pt idx="154">
                  <c:v>745.65462958839998</c:v>
                </c:pt>
                <c:pt idx="155">
                  <c:v>689.17815129105259</c:v>
                </c:pt>
                <c:pt idx="156">
                  <c:v>630.39471489671939</c:v>
                </c:pt>
                <c:pt idx="157">
                  <c:v>569.91367738682834</c:v>
                </c:pt>
                <c:pt idx="158">
                  <c:v>508.37157727408436</c:v>
                </c:pt>
                <c:pt idx="159">
                  <c:v>446.4259729757141</c:v>
                </c:pt>
                <c:pt idx="160">
                  <c:v>384.74896885088015</c:v>
                </c:pt>
                <c:pt idx="161">
                  <c:v>324.02049183170647</c:v>
                </c:pt>
                <c:pt idx="162">
                  <c:v>264.92138511643878</c:v>
                </c:pt>
                <c:pt idx="163">
                  <c:v>208.12638828321178</c:v>
                </c:pt>
                <c:pt idx="164">
                  <c:v>154.29707538408718</c:v>
                </c:pt>
                <c:pt idx="165">
                  <c:v>104.07482405837924</c:v>
                </c:pt>
                <c:pt idx="166">
                  <c:v>58.073889436504089</c:v>
                </c:pt>
                <c:pt idx="167">
                  <c:v>16.874656572107099</c:v>
                </c:pt>
                <c:pt idx="168">
                  <c:v>18.982855668762358</c:v>
                </c:pt>
                <c:pt idx="169">
                  <c:v>49.005167919601476</c:v>
                </c:pt>
                <c:pt idx="170">
                  <c:v>72.751121843490836</c:v>
                </c:pt>
                <c:pt idx="171">
                  <c:v>89.837204014380887</c:v>
                </c:pt>
                <c:pt idx="172">
                  <c:v>99.942350134169814</c:v>
                </c:pt>
                <c:pt idx="173">
                  <c:v>102.81217212584535</c:v>
                </c:pt>
                <c:pt idx="174">
                  <c:v>98.262555864801499</c:v>
                </c:pt>
                <c:pt idx="175">
                  <c:v>86.182583152346368</c:v>
                </c:pt>
                <c:pt idx="176">
                  <c:v>66.536737944260594</c:v>
                </c:pt>
                <c:pt idx="177">
                  <c:v>66.536737944260594</c:v>
                </c:pt>
                <c:pt idx="178">
                  <c:v>4.7903465813586088</c:v>
                </c:pt>
                <c:pt idx="179">
                  <c:v>36.994994814884855</c:v>
                </c:pt>
                <c:pt idx="180">
                  <c:v>85.716820943192445</c:v>
                </c:pt>
                <c:pt idx="181">
                  <c:v>141.02748796185526</c:v>
                </c:pt>
                <c:pt idx="182">
                  <c:v>202.50706159452517</c:v>
                </c:pt>
                <c:pt idx="183">
                  <c:v>269.6666136086439</c:v>
                </c:pt>
                <c:pt idx="184">
                  <c:v>341.95227745140141</c:v>
                </c:pt>
                <c:pt idx="185">
                  <c:v>418.75003141883184</c:v>
                </c:pt>
                <c:pt idx="186">
                  <c:v>499.39116972614903</c:v>
                </c:pt>
                <c:pt idx="187">
                  <c:v>583.15841414806482</c:v>
                </c:pt>
                <c:pt idx="188">
                  <c:v>669.29261159091334</c:v>
                </c:pt>
                <c:pt idx="189">
                  <c:v>756.99995612594205</c:v>
                </c:pt>
                <c:pt idx="190">
                  <c:v>845.45966773291809</c:v>
                </c:pt>
                <c:pt idx="191">
                  <c:v>933.83205434781644</c:v>
                </c:pt>
                <c:pt idx="192">
                  <c:v>1021.266878845679</c:v>
                </c:pt>
                <c:pt idx="193">
                  <c:v>1106.9119483800537</c:v>
                </c:pt>
                <c:pt idx="194">
                  <c:v>1189.9218400978109</c:v>
                </c:pt>
                <c:pt idx="195">
                  <c:v>1269.4666746985199</c:v>
                </c:pt>
                <c:pt idx="196">
                  <c:v>1344.7408476481205</c:v>
                </c:pt>
                <c:pt idx="197">
                  <c:v>1414.9716271165616</c:v>
                </c:pt>
                <c:pt idx="198">
                  <c:v>1479.4275279072117</c:v>
                </c:pt>
                <c:pt idx="199">
                  <c:v>1537.4263717922881</c:v>
                </c:pt>
                <c:pt idx="200">
                  <c:v>1588.34294676320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12-20E7-45DC-B75C-A5E1E69F6008}"/>
            </c:ext>
          </c:extLst>
        </c:ser>
        <c:ser>
          <c:idx val="132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4'!$B$142:$GT$142</c:f>
              <c:numCache>
                <c:formatCode>0.000</c:formatCode>
                <c:ptCount val="201"/>
                <c:pt idx="0">
                  <c:v>76.365563826010955</c:v>
                </c:pt>
                <c:pt idx="1">
                  <c:v>87.646270309781883</c:v>
                </c:pt>
                <c:pt idx="2">
                  <c:v>99.249864897430513</c:v>
                </c:pt>
                <c:pt idx="3">
                  <c:v>111.07660996983758</c:v>
                </c:pt>
                <c:pt idx="4">
                  <c:v>123.02051271076357</c:v>
                </c:pt>
                <c:pt idx="5">
                  <c:v>134.9703502006532</c:v>
                </c:pt>
                <c:pt idx="6">
                  <c:v>146.81079129252348</c:v>
                </c:pt>
                <c:pt idx="7">
                  <c:v>158.42360470293923</c:v>
                </c:pt>
                <c:pt idx="8">
                  <c:v>169.68894140735532</c:v>
                </c:pt>
                <c:pt idx="9">
                  <c:v>180.48667819562164</c:v>
                </c:pt>
                <c:pt idx="10">
                  <c:v>190.69780813782305</c:v>
                </c:pt>
                <c:pt idx="11">
                  <c:v>200.20586274929394</c:v>
                </c:pt>
                <c:pt idx="12">
                  <c:v>208.89834984164526</c:v>
                </c:pt>
                <c:pt idx="13">
                  <c:v>216.66819041741098</c:v>
                </c:pt>
                <c:pt idx="14">
                  <c:v>223.41513752108034</c:v>
                </c:pt>
                <c:pt idx="15">
                  <c:v>229.04715970849719</c:v>
                </c:pt>
                <c:pt idx="16">
                  <c:v>233.4817717473932</c:v>
                </c:pt>
                <c:pt idx="17">
                  <c:v>236.6472953194355</c:v>
                </c:pt>
                <c:pt idx="18">
                  <c:v>238.4840328615013</c:v>
                </c:pt>
                <c:pt idx="19">
                  <c:v>238.94533826136376</c:v>
                </c:pt>
                <c:pt idx="20">
                  <c:v>237.99856890852334</c:v>
                </c:pt>
                <c:pt idx="21">
                  <c:v>235.62590458992676</c:v>
                </c:pt>
                <c:pt idx="22">
                  <c:v>231.82501990566473</c:v>
                </c:pt>
                <c:pt idx="23">
                  <c:v>226.60959825180072</c:v>
                </c:pt>
                <c:pt idx="24">
                  <c:v>220.00967696421958</c:v>
                </c:pt>
                <c:pt idx="25">
                  <c:v>212.07181492442592</c:v>
                </c:pt>
                <c:pt idx="26">
                  <c:v>202.85907577899613</c:v>
                </c:pt>
                <c:pt idx="27">
                  <c:v>192.4508219002845</c:v>
                </c:pt>
                <c:pt idx="28">
                  <c:v>180.94231629650508</c:v>
                </c:pt>
                <c:pt idx="29">
                  <c:v>168.44413184233204</c:v>
                </c:pt>
                <c:pt idx="30">
                  <c:v>155.08136942308718</c:v>
                </c:pt>
                <c:pt idx="31">
                  <c:v>140.99268884167148</c:v>
                </c:pt>
                <c:pt idx="32">
                  <c:v>126.32915860197831</c:v>
                </c:pt>
                <c:pt idx="33">
                  <c:v>111.25293292929798</c:v>
                </c:pt>
                <c:pt idx="34">
                  <c:v>95.935766590569372</c:v>
                </c:pt>
                <c:pt idx="35">
                  <c:v>80.557380208599824</c:v>
                </c:pt>
                <c:pt idx="36">
                  <c:v>65.303690798194211</c:v>
                </c:pt>
                <c:pt idx="37">
                  <c:v>50.364924162748927</c:v>
                </c:pt>
                <c:pt idx="38">
                  <c:v>35.933627552423282</c:v>
                </c:pt>
                <c:pt idx="39">
                  <c:v>22.20260257586736</c:v>
                </c:pt>
                <c:pt idx="40">
                  <c:v>9.362779754555417</c:v>
                </c:pt>
                <c:pt idx="41">
                  <c:v>2.3989427082723873</c:v>
                </c:pt>
                <c:pt idx="42">
                  <c:v>12.9018724214407</c:v>
                </c:pt>
                <c:pt idx="43">
                  <c:v>21.973684337465542</c:v>
                </c:pt>
                <c:pt idx="44">
                  <c:v>29.452545656257492</c:v>
                </c:pt>
                <c:pt idx="45">
                  <c:v>35.189179266649099</c:v>
                </c:pt>
                <c:pt idx="46">
                  <c:v>39.048841002863725</c:v>
                </c:pt>
                <c:pt idx="47">
                  <c:v>40.913186388897891</c:v>
                </c:pt>
                <c:pt idx="48">
                  <c:v>40.682003225570583</c:v>
                </c:pt>
                <c:pt idx="49">
                  <c:v>38.274787340852207</c:v>
                </c:pt>
                <c:pt idx="50">
                  <c:v>33.632140068901954</c:v>
                </c:pt>
                <c:pt idx="51">
                  <c:v>26.716967538581788</c:v>
                </c:pt>
                <c:pt idx="52">
                  <c:v>17.51546362639278</c:v>
                </c:pt>
                <c:pt idx="53">
                  <c:v>6.0378604469185664</c:v>
                </c:pt>
                <c:pt idx="54">
                  <c:v>7.6810675019929464</c:v>
                </c:pt>
                <c:pt idx="55">
                  <c:v>23.581756972788739</c:v>
                </c:pt>
                <c:pt idx="56">
                  <c:v>41.579876183191189</c:v>
                </c:pt>
                <c:pt idx="57">
                  <c:v>61.566617629083034</c:v>
                </c:pt>
                <c:pt idx="58">
                  <c:v>83.409266598608298</c:v>
                </c:pt>
                <c:pt idx="59">
                  <c:v>106.95204548102936</c:v>
                </c:pt>
                <c:pt idx="60">
                  <c:v>132.01723088956135</c:v>
                </c:pt>
                <c:pt idx="61">
                  <c:v>158.40653751196575</c:v>
                </c:pt>
                <c:pt idx="62">
                  <c:v>185.90275950046856</c:v>
                </c:pt>
                <c:pt idx="63">
                  <c:v>214.27165714860905</c:v>
                </c:pt>
                <c:pt idx="64">
                  <c:v>243.26407361211676</c:v>
                </c:pt>
                <c:pt idx="65">
                  <c:v>272.61826354890934</c:v>
                </c:pt>
                <c:pt idx="66">
                  <c:v>272.61826354890934</c:v>
                </c:pt>
                <c:pt idx="67">
                  <c:v>331.31732578504659</c:v>
                </c:pt>
                <c:pt idx="68">
                  <c:v>360.09925453180449</c:v>
                </c:pt>
                <c:pt idx="69">
                  <c:v>388.12284194517815</c:v>
                </c:pt>
                <c:pt idx="70">
                  <c:v>415.10414907250328</c:v>
                </c:pt>
                <c:pt idx="71">
                  <c:v>440.76373536856147</c:v>
                </c:pt>
                <c:pt idx="72">
                  <c:v>464.82975932488432</c:v>
                </c:pt>
                <c:pt idx="73">
                  <c:v>487.04106604000947</c:v>
                </c:pt>
                <c:pt idx="74">
                  <c:v>507.15022774306783</c:v>
                </c:pt>
                <c:pt idx="75">
                  <c:v>524.92650309832197</c:v>
                </c:pt>
                <c:pt idx="76">
                  <c:v>540.15868130770411</c:v>
                </c:pt>
                <c:pt idx="77">
                  <c:v>552.65777759695663</c:v>
                </c:pt>
                <c:pt idx="78">
                  <c:v>562.2595476194972</c:v>
                </c:pt>
                <c:pt idx="79">
                  <c:v>568.82678963718786</c:v>
                </c:pt>
                <c:pt idx="80">
                  <c:v>572.25140503114528</c:v>
                </c:pt>
                <c:pt idx="81">
                  <c:v>572.45618974668866</c:v>
                </c:pt>
                <c:pt idx="82">
                  <c:v>569.39633166839906</c:v>
                </c:pt>
                <c:pt idx="83">
                  <c:v>563.06059163394286</c:v>
                </c:pt>
                <c:pt idx="84">
                  <c:v>553.47214880470699</c:v>
                </c:pt>
                <c:pt idx="85">
                  <c:v>540.68909438965716</c:v>
                </c:pt>
                <c:pt idx="86">
                  <c:v>524.80456123492866</c:v>
                </c:pt>
                <c:pt idx="87">
                  <c:v>505.94648051106765</c:v>
                </c:pt>
                <c:pt idx="88">
                  <c:v>484.27696061532293</c:v>
                </c:pt>
                <c:pt idx="89">
                  <c:v>459.99128741819766</c:v>
                </c:pt>
                <c:pt idx="90">
                  <c:v>433.31654907978066</c:v>
                </c:pt>
                <c:pt idx="91">
                  <c:v>404.50989279874005</c:v>
                </c:pt>
                <c:pt idx="92">
                  <c:v>373.8564249905765</c:v>
                </c:pt>
                <c:pt idx="93">
                  <c:v>341.66677047643071</c:v>
                </c:pt>
                <c:pt idx="94">
                  <c:v>308.27431025378104</c:v>
                </c:pt>
                <c:pt idx="95">
                  <c:v>274.0321212703692</c:v>
                </c:pt>
                <c:pt idx="96">
                  <c:v>239.30964528811504</c:v>
                </c:pt>
                <c:pt idx="97">
                  <c:v>204.4891173612242</c:v>
                </c:pt>
                <c:pt idx="98">
                  <c:v>169.96178762068743</c:v>
                </c:pt>
                <c:pt idx="99">
                  <c:v>136.12397291658368</c:v>
                </c:pt>
                <c:pt idx="100">
                  <c:v>103.37297738346383</c:v>
                </c:pt>
                <c:pt idx="101">
                  <c:v>72.102923129275112</c:v>
                </c:pt>
                <c:pt idx="102">
                  <c:v>42.70053397490193</c:v>
                </c:pt>
                <c:pt idx="103">
                  <c:v>15.540916463711131</c:v>
                </c:pt>
                <c:pt idx="104">
                  <c:v>9.0166168030554683</c:v>
                </c:pt>
                <c:pt idx="105">
                  <c:v>30.632636085471926</c:v>
                </c:pt>
                <c:pt idx="106">
                  <c:v>48.991550380086309</c:v>
                </c:pt>
                <c:pt idx="107">
                  <c:v>63.805385565028708</c:v>
                </c:pt>
                <c:pt idx="108">
                  <c:v>74.81734123488225</c:v>
                </c:pt>
                <c:pt idx="109">
                  <c:v>81.805084240536303</c:v>
                </c:pt>
                <c:pt idx="110">
                  <c:v>84.58373902512399</c:v>
                </c:pt>
                <c:pt idx="111">
                  <c:v>83.008537389032185</c:v>
                </c:pt>
                <c:pt idx="112">
                  <c:v>76.977093305119055</c:v>
                </c:pt>
                <c:pt idx="113">
                  <c:v>66.431271814723686</c:v>
                </c:pt>
                <c:pt idx="114">
                  <c:v>51.358624835919059</c:v>
                </c:pt>
                <c:pt idx="115">
                  <c:v>31.793370873088168</c:v>
                </c:pt>
                <c:pt idx="116">
                  <c:v>7.8169000922637961</c:v>
                </c:pt>
                <c:pt idx="117">
                  <c:v>20.442209023386354</c:v>
                </c:pt>
                <c:pt idx="118">
                  <c:v>52.808670245772753</c:v>
                </c:pt>
                <c:pt idx="119">
                  <c:v>89.061471054027663</c:v>
                </c:pt>
                <c:pt idx="120">
                  <c:v>128.93535333806258</c:v>
                </c:pt>
                <c:pt idx="121">
                  <c:v>172.1227863739619</c:v>
                </c:pt>
                <c:pt idx="122">
                  <c:v>218.27641972681488</c:v>
                </c:pt>
                <c:pt idx="123">
                  <c:v>267.01199841545036</c:v>
                </c:pt>
                <c:pt idx="124">
                  <c:v>317.91171745405103</c:v>
                </c:pt>
                <c:pt idx="125">
                  <c:v>370.52798782552628</c:v>
                </c:pt>
                <c:pt idx="126">
                  <c:v>424.38758109763893</c:v>
                </c:pt>
                <c:pt idx="127">
                  <c:v>478.99611532076267</c:v>
                </c:pt>
                <c:pt idx="128">
                  <c:v>533.84284059903734</c:v>
                </c:pt>
                <c:pt idx="129">
                  <c:v>588.40567885531846</c:v>
                </c:pt>
                <c:pt idx="130">
                  <c:v>642.15646886209345</c:v>
                </c:pt>
                <c:pt idx="131">
                  <c:v>694.56636462892561</c:v>
                </c:pt>
                <c:pt idx="132">
                  <c:v>745.11133276131989</c:v>
                </c:pt>
                <c:pt idx="133">
                  <c:v>793.27769247040146</c:v>
                </c:pt>
                <c:pt idx="134">
                  <c:v>838.56764054659118</c:v>
                </c:pt>
                <c:pt idx="135">
                  <c:v>880.50470283691527</c:v>
                </c:pt>
                <c:pt idx="136">
                  <c:v>918.63905360202557</c:v>
                </c:pt>
                <c:pt idx="137">
                  <c:v>952.55264458658269</c:v>
                </c:pt>
                <c:pt idx="138">
                  <c:v>981.86408671986305</c:v>
                </c:pt>
                <c:pt idx="139">
                  <c:v>1006.233229070291</c:v>
                </c:pt>
                <c:pt idx="140">
                  <c:v>1025.3653819992785</c:v>
                </c:pt>
                <c:pt idx="141">
                  <c:v>1039.0151343807638</c:v>
                </c:pt>
                <c:pt idx="142">
                  <c:v>1046.9897182511045</c:v>
                </c:pt>
                <c:pt idx="143">
                  <c:v>1049.1518783008021</c:v>
                </c:pt>
                <c:pt idx="144">
                  <c:v>1045.4222081800531</c:v>
                </c:pt>
                <c:pt idx="145">
                  <c:v>1035.7809206233972</c:v>
                </c:pt>
                <c:pt idx="146">
                  <c:v>1020.2690238582015</c:v>
                </c:pt>
                <c:pt idx="147">
                  <c:v>998.98888259564148</c:v>
                </c:pt>
                <c:pt idx="148">
                  <c:v>972.10414805462585</c:v>
                </c:pt>
                <c:pt idx="149">
                  <c:v>939.83904787810877</c:v>
                </c:pt>
                <c:pt idx="150">
                  <c:v>902.4770334030319</c:v>
                </c:pt>
                <c:pt idx="151">
                  <c:v>860.35878847250706</c:v>
                </c:pt>
                <c:pt idx="152">
                  <c:v>813.87961076209035</c:v>
                </c:pt>
                <c:pt idx="153">
                  <c:v>763.48618336002062</c:v>
                </c:pt>
                <c:pt idx="154">
                  <c:v>709.67276102199878</c:v>
                </c:pt>
                <c:pt idx="155">
                  <c:v>652.97680204237702</c:v>
                </c:pt>
                <c:pt idx="156">
                  <c:v>593.97408297413608</c:v>
                </c:pt>
                <c:pt idx="157">
                  <c:v>533.27333941965264</c:v>
                </c:pt>
                <c:pt idx="158">
                  <c:v>471.51048173540465</c:v>
                </c:pt>
                <c:pt idx="159">
                  <c:v>409.34243968154755</c:v>
                </c:pt>
                <c:pt idx="160">
                  <c:v>347.44069474066163</c:v>
                </c:pt>
                <c:pt idx="161">
                  <c:v>286.48456297235305</c:v>
                </c:pt>
                <c:pt idx="162">
                  <c:v>227.15429481005216</c:v>
                </c:pt>
                <c:pt idx="163">
                  <c:v>170.12406109749006</c:v>
                </c:pt>
                <c:pt idx="164">
                  <c:v>116.0548968653428</c:v>
                </c:pt>
                <c:pt idx="165">
                  <c:v>65.587675830280588</c:v>
                </c:pt>
                <c:pt idx="166">
                  <c:v>19.336189333845436</c:v>
                </c:pt>
                <c:pt idx="167">
                  <c:v>22.119596591396189</c:v>
                </c:pt>
                <c:pt idx="168">
                  <c:v>58.240033145958662</c:v>
                </c:pt>
                <c:pt idx="169">
                  <c:v>88.531958377804813</c:v>
                </c:pt>
                <c:pt idx="170">
                  <c:v>112.55447554088251</c:v>
                </c:pt>
                <c:pt idx="171">
                  <c:v>129.92427436268147</c:v>
                </c:pt>
                <c:pt idx="172">
                  <c:v>140.32043323146829</c:v>
                </c:pt>
                <c:pt idx="173">
                  <c:v>143.48864486375311</c:v>
                </c:pt>
                <c:pt idx="174">
                  <c:v>139.24481322834433</c:v>
                </c:pt>
                <c:pt idx="175">
                  <c:v>127.47797533907274</c:v>
                </c:pt>
                <c:pt idx="176">
                  <c:v>108.15250793085187</c:v>
                </c:pt>
                <c:pt idx="177">
                  <c:v>108.15250793085187</c:v>
                </c:pt>
                <c:pt idx="178">
                  <c:v>47.067867088308525</c:v>
                </c:pt>
                <c:pt idx="179">
                  <c:v>5.6233844944319662</c:v>
                </c:pt>
                <c:pt idx="180">
                  <c:v>42.751362556180901</c:v>
                </c:pt>
                <c:pt idx="181">
                  <c:v>97.709121565686914</c:v>
                </c:pt>
                <c:pt idx="182">
                  <c:v>158.83039683500579</c:v>
                </c:pt>
                <c:pt idx="183">
                  <c:v>225.62674156012997</c:v>
                </c:pt>
                <c:pt idx="184">
                  <c:v>297.54480865780806</c:v>
                </c:pt>
                <c:pt idx="185">
                  <c:v>373.97112874427268</c:v>
                </c:pt>
                <c:pt idx="186">
                  <c:v>454.23757568697522</c:v>
                </c:pt>
                <c:pt idx="187">
                  <c:v>537.62747245321077</c:v>
                </c:pt>
                <c:pt idx="188">
                  <c:v>623.38228267532406</c:v>
                </c:pt>
                <c:pt idx="189">
                  <c:v>710.7088265218789</c:v>
                </c:pt>
                <c:pt idx="190">
                  <c:v>798.78695318550729</c:v>
                </c:pt>
                <c:pt idx="191">
                  <c:v>886.77759664370888</c:v>
                </c:pt>
                <c:pt idx="192">
                  <c:v>973.83113638651253</c:v>
                </c:pt>
                <c:pt idx="193">
                  <c:v>1059.0959805949012</c:v>
                </c:pt>
                <c:pt idx="194">
                  <c:v>1141.7272858503597</c:v>
                </c:pt>
                <c:pt idx="195">
                  <c:v>1220.8957249047342</c:v>
                </c:pt>
                <c:pt idx="196">
                  <c:v>1295.796212377978</c:v>
                </c:pt>
                <c:pt idx="197">
                  <c:v>1365.6564975085764</c:v>
                </c:pt>
                <c:pt idx="198">
                  <c:v>1429.7455332762786</c:v>
                </c:pt>
                <c:pt idx="199">
                  <c:v>1487.3815323594142</c:v>
                </c:pt>
                <c:pt idx="200">
                  <c:v>1537.9396224794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14-20E7-45DC-B75C-A5E1E69F6008}"/>
            </c:ext>
          </c:extLst>
        </c:ser>
        <c:ser>
          <c:idx val="133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4'!$B$143:$GT$143</c:f>
              <c:numCache>
                <c:formatCode>0.000</c:formatCode>
                <c:ptCount val="201"/>
                <c:pt idx="0">
                  <c:v>69.900124643144508</c:v>
                </c:pt>
                <c:pt idx="1">
                  <c:v>80.98903848837206</c:v>
                </c:pt>
                <c:pt idx="2">
                  <c:v>92.400226118402713</c:v>
                </c:pt>
                <c:pt idx="3">
                  <c:v>104.03459181237626</c:v>
                </c:pt>
                <c:pt idx="4">
                  <c:v>115.78677176031239</c:v>
                </c:pt>
                <c:pt idx="5">
                  <c:v>127.54615287209205</c:v>
                </c:pt>
                <c:pt idx="6">
                  <c:v>139.19798856013168</c:v>
                </c:pt>
                <c:pt idx="7">
                  <c:v>150.62460098963436</c:v>
                </c:pt>
                <c:pt idx="8">
                  <c:v>161.70665794405622</c:v>
                </c:pt>
                <c:pt idx="9">
                  <c:v>172.32451121683653</c:v>
                </c:pt>
                <c:pt idx="10">
                  <c:v>182.35958233115917</c:v>
                </c:pt>
                <c:pt idx="11">
                  <c:v>191.69578042400497</c:v>
                </c:pt>
                <c:pt idx="12">
                  <c:v>200.22093632410849</c:v>
                </c:pt>
                <c:pt idx="13">
                  <c:v>207.82823621912402</c:v>
                </c:pt>
                <c:pt idx="14">
                  <c:v>214.41763785701556</c:v>
                </c:pt>
                <c:pt idx="15">
                  <c:v>219.89725197012706</c:v>
                </c:pt>
                <c:pt idx="16">
                  <c:v>224.18467155513474</c:v>
                </c:pt>
                <c:pt idx="17">
                  <c:v>227.20823179345726</c:v>
                </c:pt>
                <c:pt idx="18">
                  <c:v>228.90818375764488</c:v>
                </c:pt>
                <c:pt idx="19">
                  <c:v>229.23776562028121</c:v>
                </c:pt>
                <c:pt idx="20">
                  <c:v>228.16415586100203</c:v>
                </c:pt>
                <c:pt idx="21">
                  <c:v>225.6692939498227</c:v>
                </c:pt>
                <c:pt idx="22">
                  <c:v>221.75055516400334</c:v>
                </c:pt>
                <c:pt idx="23">
                  <c:v>216.42126756161207</c:v>
                </c:pt>
                <c:pt idx="24">
                  <c:v>209.71106067579376</c:v>
                </c:pt>
                <c:pt idx="25">
                  <c:v>201.66603719519816</c:v>
                </c:pt>
                <c:pt idx="26">
                  <c:v>192.34876074156071</c:v>
                </c:pt>
                <c:pt idx="27">
                  <c:v>181.83805482649097</c:v>
                </c:pt>
                <c:pt idx="28">
                  <c:v>170.2286101456734</c:v>
                </c:pt>
                <c:pt idx="29">
                  <c:v>157.63039952782512</c:v>
                </c:pt>
                <c:pt idx="30">
                  <c:v>144.16790207434417</c:v>
                </c:pt>
                <c:pt idx="31">
                  <c:v>129.97914027890073</c:v>
                </c:pt>
                <c:pt idx="32">
                  <c:v>115.21453617863341</c:v>
                </c:pt>
                <c:pt idx="33">
                  <c:v>100.03559483383582</c:v>
                </c:pt>
                <c:pt idx="34">
                  <c:v>84.613425634450323</c:v>
                </c:pt>
                <c:pt idx="35">
                  <c:v>69.127114062681656</c:v>
                </c:pt>
                <c:pt idx="36">
                  <c:v>53.761958575240762</c:v>
                </c:pt>
                <c:pt idx="37">
                  <c:v>38.707589180366952</c:v>
                </c:pt>
                <c:pt idx="38">
                  <c:v>24.155986048987405</c:v>
                </c:pt>
                <c:pt idx="39">
                  <c:v>10.299418092513424</c:v>
                </c:pt>
                <c:pt idx="40">
                  <c:v>2.6716771602915572</c:v>
                </c:pt>
                <c:pt idx="41">
                  <c:v>14.570849868549995</c:v>
                </c:pt>
                <c:pt idx="42">
                  <c:v>25.217806893212426</c:v>
                </c:pt>
                <c:pt idx="43">
                  <c:v>34.440569339488768</c:v>
                </c:pt>
                <c:pt idx="44">
                  <c:v>42.077594001908231</c:v>
                </c:pt>
                <c:pt idx="45">
                  <c:v>47.979833912313005</c:v>
                </c:pt>
                <c:pt idx="46">
                  <c:v>52.012713296814205</c:v>
                </c:pt>
                <c:pt idx="47">
                  <c:v>54.057992637658224</c:v>
                </c:pt>
                <c:pt idx="48">
                  <c:v>54.015500211567776</c:v>
                </c:pt>
                <c:pt idx="49">
                  <c:v>51.804707435649114</c:v>
                </c:pt>
                <c:pt idx="50">
                  <c:v>47.366126590334602</c:v>
                </c:pt>
                <c:pt idx="51">
                  <c:v>40.662510997692145</c:v>
                </c:pt>
                <c:pt idx="52">
                  <c:v>31.679839501156501</c:v>
                </c:pt>
                <c:pt idx="53">
                  <c:v>20.428069104512023</c:v>
                </c:pt>
                <c:pt idx="54">
                  <c:v>6.9416418658905599</c:v>
                </c:pt>
                <c:pt idx="55">
                  <c:v>8.7202654141599556</c:v>
                </c:pt>
                <c:pt idx="56">
                  <c:v>26.473757546405285</c:v>
                </c:pt>
                <c:pt idx="57">
                  <c:v>46.210509403516468</c:v>
                </c:pt>
                <c:pt idx="58">
                  <c:v>67.798329614421363</c:v>
                </c:pt>
                <c:pt idx="59">
                  <c:v>91.081999644113552</c:v>
                </c:pt>
                <c:pt idx="60">
                  <c:v>115.88438533038688</c:v>
                </c:pt>
                <c:pt idx="61">
                  <c:v>142.00781484709177</c:v>
                </c:pt>
                <c:pt idx="62">
                  <c:v>169.2357139643033</c:v>
                </c:pt>
                <c:pt idx="63">
                  <c:v>197.33448641425309</c:v>
                </c:pt>
                <c:pt idx="64">
                  <c:v>226.0556241831795</c:v>
                </c:pt>
                <c:pt idx="65">
                  <c:v>255.13802966842587</c:v>
                </c:pt>
                <c:pt idx="66">
                  <c:v>255.13802966842587</c:v>
                </c:pt>
                <c:pt idx="67">
                  <c:v>313.29455247643926</c:v>
                </c:pt>
                <c:pt idx="68">
                  <c:v>341.80695846381957</c:v>
                </c:pt>
                <c:pt idx="69">
                  <c:v>369.56296948334409</c:v>
                </c:pt>
                <c:pt idx="70">
                  <c:v>396.27919424741862</c:v>
                </c:pt>
                <c:pt idx="71">
                  <c:v>421.67670233992783</c:v>
                </c:pt>
                <c:pt idx="72">
                  <c:v>445.48411974849745</c:v>
                </c:pt>
                <c:pt idx="73">
                  <c:v>467.44071176368402</c:v>
                </c:pt>
                <c:pt idx="74">
                  <c:v>487.29941930414282</c:v>
                </c:pt>
                <c:pt idx="75">
                  <c:v>504.82981453734152</c:v>
                </c:pt>
                <c:pt idx="76">
                  <c:v>519.82094184967866</c:v>
                </c:pt>
                <c:pt idx="77">
                  <c:v>532.08401078290478</c:v>
                </c:pt>
                <c:pt idx="78">
                  <c:v>541.45490849644648</c:v>
                </c:pt>
                <c:pt idx="79">
                  <c:v>547.79650063421036</c:v>
                </c:pt>
                <c:pt idx="80">
                  <c:v>551.00069116213547</c:v>
                </c:pt>
                <c:pt idx="81">
                  <c:v>550.99021378731288</c:v>
                </c:pt>
                <c:pt idx="82">
                  <c:v>547.72012995491036</c:v>
                </c:pt>
                <c:pt idx="83">
                  <c:v>541.17901112533514</c:v>
                </c:pt>
                <c:pt idx="84">
                  <c:v>531.38978603706539</c:v>
                </c:pt>
                <c:pt idx="85">
                  <c:v>518.41023693265095</c:v>
                </c:pt>
                <c:pt idx="86">
                  <c:v>502.3331322353942</c:v>
                </c:pt>
                <c:pt idx="87">
                  <c:v>483.28598687778384</c:v>
                </c:pt>
                <c:pt idx="88">
                  <c:v>461.43044536269986</c:v>
                </c:pt>
                <c:pt idx="89">
                  <c:v>436.96128664504494</c:v>
                </c:pt>
                <c:pt idx="90">
                  <c:v>410.10505401300816</c:v>
                </c:pt>
                <c:pt idx="91">
                  <c:v>381.11831728123838</c:v>
                </c:pt>
                <c:pt idx="92">
                  <c:v>350.28557873812889</c:v>
                </c:pt>
                <c:pt idx="93">
                  <c:v>317.91683837086214</c:v>
                </c:pt>
                <c:pt idx="94">
                  <c:v>284.34483787924199</c:v>
                </c:pt>
                <c:pt idx="95">
                  <c:v>249.92200683727097</c:v>
                </c:pt>
                <c:pt idx="96">
                  <c:v>215.01713802540877</c:v>
                </c:pt>
                <c:pt idx="97">
                  <c:v>180.01182239308855</c:v>
                </c:pt>
                <c:pt idx="98">
                  <c:v>145.29667727889816</c:v>
                </c:pt>
                <c:pt idx="99">
                  <c:v>111.26740437553561</c:v>
                </c:pt>
                <c:pt idx="100">
                  <c:v>78.320716441642148</c:v>
                </c:pt>
                <c:pt idx="101">
                  <c:v>46.850173899559223</c:v>
                </c:pt>
                <c:pt idx="102">
                  <c:v>17.241974187046257</c:v>
                </c:pt>
                <c:pt idx="103">
                  <c:v>10.129261973727964</c:v>
                </c:pt>
                <c:pt idx="104">
                  <c:v>34.904662386627905</c:v>
                </c:pt>
                <c:pt idx="105">
                  <c:v>56.745187900359873</c:v>
                </c:pt>
                <c:pt idx="106">
                  <c:v>75.335584380997673</c:v>
                </c:pt>
                <c:pt idx="107">
                  <c:v>90.388157491201667</c:v>
                </c:pt>
                <c:pt idx="108">
                  <c:v>101.64632672957524</c:v>
                </c:pt>
                <c:pt idx="109">
                  <c:v>108.88791677330973</c:v>
                </c:pt>
                <c:pt idx="110">
                  <c:v>111.92814623717371</c:v>
                </c:pt>
                <c:pt idx="111">
                  <c:v>110.6222764975911</c:v>
                </c:pt>
                <c:pt idx="112">
                  <c:v>104.86788621234477</c:v>
                </c:pt>
                <c:pt idx="113">
                  <c:v>94.606740569442707</c:v>
                </c:pt>
                <c:pt idx="114">
                  <c:v>79.826228093072444</c:v>
                </c:pt>
                <c:pt idx="115">
                  <c:v>60.560341985754889</c:v>
                </c:pt>
                <c:pt idx="116">
                  <c:v>36.890187454825842</c:v>
                </c:pt>
                <c:pt idx="117">
                  <c:v>8.9440012151342287</c:v>
                </c:pt>
                <c:pt idx="118">
                  <c:v>23.103325668334946</c:v>
                </c:pt>
                <c:pt idx="119">
                  <c:v>59.031225284265084</c:v>
                </c:pt>
                <c:pt idx="120">
                  <c:v>98.574929136173751</c:v>
                </c:pt>
                <c:pt idx="121">
                  <c:v>141.42743622574909</c:v>
                </c:pt>
                <c:pt idx="122">
                  <c:v>187.24196066283861</c:v>
                </c:pt>
                <c:pt idx="123">
                  <c:v>235.63484118943921</c:v>
                </c:pt>
                <c:pt idx="124">
                  <c:v>286.18888978902618</c:v>
                </c:pt>
                <c:pt idx="125">
                  <c:v>338.45715149537216</c:v>
                </c:pt>
                <c:pt idx="126">
                  <c:v>391.96704267344791</c:v>
                </c:pt>
                <c:pt idx="127">
                  <c:v>446.22483047457894</c:v>
                </c:pt>
                <c:pt idx="128">
                  <c:v>500.72041192199816</c:v>
                </c:pt>
                <c:pt idx="129">
                  <c:v>554.93234721199462</c:v>
                </c:pt>
                <c:pt idx="130">
                  <c:v>608.33309836741216</c:v>
                </c:pt>
                <c:pt idx="131">
                  <c:v>660.39442139778123</c:v>
                </c:pt>
                <c:pt idx="132">
                  <c:v>710.5928576432002</c:v>
                </c:pt>
                <c:pt idx="133">
                  <c:v>758.41526804145769</c:v>
                </c:pt>
                <c:pt idx="134">
                  <c:v>803.36435268895161</c:v>
                </c:pt>
                <c:pt idx="135">
                  <c:v>844.96409728913238</c:v>
                </c:pt>
                <c:pt idx="136">
                  <c:v>882.76508791479239</c:v>
                </c:pt>
                <c:pt idx="137">
                  <c:v>916.34963596375485</c:v>
                </c:pt>
                <c:pt idx="138">
                  <c:v>945.33665626594723</c:v>
                </c:pt>
                <c:pt idx="139">
                  <c:v>969.38624300145864</c:v>
                </c:pt>
                <c:pt idx="140">
                  <c:v>988.20389040530392</c:v>
                </c:pt>
                <c:pt idx="141">
                  <c:v>1001.5443081497592</c:v>
                </c:pt>
                <c:pt idx="142">
                  <c:v>1009.2147847872758</c:v>
                </c:pt>
                <c:pt idx="143">
                  <c:v>1011.078056677517</c:v>
                </c:pt>
                <c:pt idx="144">
                  <c:v>1007.0546443761476</c:v>
                </c:pt>
                <c:pt idx="145">
                  <c:v>997.12462348981649</c:v>
                </c:pt>
                <c:pt idx="146">
                  <c:v>981.32880245478111</c:v>
                </c:pt>
                <c:pt idx="147">
                  <c:v>959.76928552413131</c:v>
                </c:pt>
                <c:pt idx="148">
                  <c:v>932.60940539412775</c:v>
                </c:pt>
                <c:pt idx="149">
                  <c:v>900.07301630308575</c:v>
                </c:pt>
                <c:pt idx="150">
                  <c:v>862.44314503225473</c:v>
                </c:pt>
                <c:pt idx="151">
                  <c:v>820.0600039600198</c:v>
                </c:pt>
                <c:pt idx="152">
                  <c:v>773.31837709889533</c:v>
                </c:pt>
                <c:pt idx="153">
                  <c:v>722.66439680811527</c:v>
                </c:pt>
                <c:pt idx="154">
                  <c:v>668.59173555111374</c:v>
                </c:pt>
                <c:pt idx="155">
                  <c:v>611.63724358478908</c:v>
                </c:pt>
                <c:pt idx="156">
                  <c:v>552.37606975478627</c:v>
                </c:pt>
                <c:pt idx="157">
                  <c:v>491.4163085581107</c:v>
                </c:pt>
                <c:pt idx="158">
                  <c:v>429.39322225354726</c:v>
                </c:pt>
                <c:pt idx="159">
                  <c:v>366.96309198681234</c:v>
                </c:pt>
                <c:pt idx="160">
                  <c:v>304.79675659004346</c:v>
                </c:pt>
                <c:pt idx="161">
                  <c:v>243.57290185755156</c:v>
                </c:pt>
                <c:pt idx="162">
                  <c:v>183.97116664002073</c:v>
                </c:pt>
                <c:pt idx="163">
                  <c:v>126.66513499171796</c:v>
                </c:pt>
                <c:pt idx="164">
                  <c:v>72.315285810143649</c:v>
                </c:pt>
                <c:pt idx="165">
                  <c:v>21.561972891779668</c:v>
                </c:pt>
                <c:pt idx="166">
                  <c:v>24.981490934162405</c:v>
                </c:pt>
                <c:pt idx="167">
                  <c:v>66.735571958451516</c:v>
                </c:pt>
                <c:pt idx="168">
                  <c:v>103.16100319631059</c:v>
                </c:pt>
                <c:pt idx="169">
                  <c:v>133.76495018681791</c:v>
                </c:pt>
                <c:pt idx="170">
                  <c:v>158.10678607926042</c:v>
                </c:pt>
                <c:pt idx="171">
                  <c:v>175.803410203986</c:v>
                </c:pt>
                <c:pt idx="172">
                  <c:v>186.53404816535559</c:v>
                </c:pt>
                <c:pt idx="173">
                  <c:v>190.04447603827546</c:v>
                </c:pt>
                <c:pt idx="174">
                  <c:v>186.15061645936234</c:v>
                </c:pt>
                <c:pt idx="175">
                  <c:v>174.74146023314526</c:v>
                </c:pt>
                <c:pt idx="176">
                  <c:v>155.78127346983359</c:v>
                </c:pt>
                <c:pt idx="177">
                  <c:v>155.78127346983359</c:v>
                </c:pt>
                <c:pt idx="178">
                  <c:v>95.449233551370895</c:v>
                </c:pt>
                <c:pt idx="179">
                  <c:v>54.391541003677837</c:v>
                </c:pt>
                <c:pt idx="180">
                  <c:v>6.4101278130399315</c:v>
                </c:pt>
                <c:pt idx="181">
                  <c:v>48.148157290180229</c:v>
                </c:pt>
                <c:pt idx="182">
                  <c:v>108.86427110725806</c:v>
                </c:pt>
                <c:pt idx="183">
                  <c:v>175.25026354618274</c:v>
                </c:pt>
                <c:pt idx="184">
                  <c:v>246.75332348435865</c:v>
                </c:pt>
                <c:pt idx="185">
                  <c:v>322.76055139219147</c:v>
                </c:pt>
                <c:pt idx="186">
                  <c:v>402.60441919102863</c:v>
                </c:pt>
                <c:pt idx="187">
                  <c:v>485.56887012622678</c:v>
                </c:pt>
                <c:pt idx="188">
                  <c:v>570.89600413474534</c:v>
                </c:pt>
                <c:pt idx="189">
                  <c:v>657.79328735856973</c:v>
                </c:pt>
                <c:pt idx="190">
                  <c:v>745.44121817820758</c:v>
                </c:pt>
                <c:pt idx="191">
                  <c:v>833.00137648701866</c:v>
                </c:pt>
                <c:pt idx="192">
                  <c:v>919.624777965097</c:v>
                </c:pt>
                <c:pt idx="193">
                  <c:v>1004.4604509010958</c:v>
                </c:pt>
                <c:pt idx="194">
                  <c:v>1086.6641497058656</c:v>
                </c:pt>
                <c:pt idx="195">
                  <c:v>1165.4071167089967</c:v>
                </c:pt>
                <c:pt idx="196">
                  <c:v>1239.8848021655376</c:v>
                </c:pt>
                <c:pt idx="197">
                  <c:v>1309.3254516545267</c:v>
                </c:pt>
                <c:pt idx="198">
                  <c:v>1372.9984702424545</c:v>
                </c:pt>
                <c:pt idx="199">
                  <c:v>1430.2224739234796</c:v>
                </c:pt>
                <c:pt idx="200">
                  <c:v>1480.3729409341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16-20E7-45DC-B75C-A5E1E69F6008}"/>
            </c:ext>
          </c:extLst>
        </c:ser>
        <c:ser>
          <c:idx val="134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4'!$B$144:$GT$144</c:f>
              <c:numCache>
                <c:formatCode>0.000</c:formatCode>
                <c:ptCount val="201"/>
                <c:pt idx="0">
                  <c:v>62.809721727238419</c:v>
                </c:pt>
                <c:pt idx="1">
                  <c:v>73.689929444120708</c:v>
                </c:pt>
                <c:pt idx="2">
                  <c:v>84.891668150697129</c:v>
                </c:pt>
                <c:pt idx="3">
                  <c:v>96.316503775082381</c:v>
                </c:pt>
                <c:pt idx="4">
                  <c:v>107.85972086759389</c:v>
                </c:pt>
                <c:pt idx="5">
                  <c:v>119.41133493153163</c:v>
                </c:pt>
                <c:pt idx="6">
                  <c:v>130.85720192515444</c:v>
                </c:pt>
                <c:pt idx="7">
                  <c:v>142.08021449149265</c:v>
                </c:pt>
                <c:pt idx="8">
                  <c:v>152.96157312378813</c:v>
                </c:pt>
                <c:pt idx="9">
                  <c:v>163.38211923456478</c:v>
                </c:pt>
                <c:pt idx="10">
                  <c:v>173.2237159832776</c:v>
                </c:pt>
                <c:pt idx="11">
                  <c:v>182.37066174768162</c:v>
                </c:pt>
                <c:pt idx="12">
                  <c:v>190.71112031262331</c:v>
                </c:pt>
                <c:pt idx="13">
                  <c:v>198.13855121041942</c:v>
                </c:pt>
                <c:pt idx="14">
                  <c:v>204.55312319107725</c:v>
                </c:pt>
                <c:pt idx="15">
                  <c:v>209.86309353810236</c:v>
                </c:pt>
                <c:pt idx="16">
                  <c:v>213.98613588415995</c:v>
                </c:pt>
                <c:pt idx="17">
                  <c:v>216.85059932579716</c:v>
                </c:pt>
                <c:pt idx="18">
                  <c:v>218.39668199079659</c:v>
                </c:pt>
                <c:pt idx="19">
                  <c:v>218.57750277608477</c:v>
                </c:pt>
                <c:pt idx="20">
                  <c:v>217.36005574651395</c:v>
                </c:pt>
                <c:pt idx="21">
                  <c:v>214.72603266080117</c:v>
                </c:pt>
                <c:pt idx="22">
                  <c:v>210.67250026344243</c:v>
                </c:pt>
                <c:pt idx="23">
                  <c:v>205.21242034103389</c:v>
                </c:pt>
                <c:pt idx="24">
                  <c:v>198.37500207620371</c:v>
                </c:pt>
                <c:pt idx="25">
                  <c:v>190.20587792804369</c:v>
                </c:pt>
                <c:pt idx="26">
                  <c:v>180.76709610806856</c:v>
                </c:pt>
                <c:pt idx="27">
                  <c:v>170.13692468681251</c:v>
                </c:pt>
                <c:pt idx="28">
                  <c:v>158.40946443781417</c:v>
                </c:pt>
                <c:pt idx="29">
                  <c:v>145.69406968088094</c:v>
                </c:pt>
                <c:pt idx="30">
                  <c:v>132.11457860167422</c:v>
                </c:pt>
                <c:pt idx="31">
                  <c:v>117.80835677511858</c:v>
                </c:pt>
                <c:pt idx="32">
                  <c:v>102.925159880313</c:v>
                </c:pt>
                <c:pt idx="33">
                  <c:v>87.625823838246887</c:v>
                </c:pt>
                <c:pt idx="34">
                  <c:v>72.080792804112363</c:v>
                </c:pt>
                <c:pt idx="35">
                  <c:v>56.46849757672372</c:v>
                </c:pt>
                <c:pt idx="36">
                  <c:v>40.9735990221413</c:v>
                </c:pt>
                <c:pt idx="37">
                  <c:v>25.785113021288577</c:v>
                </c:pt>
                <c:pt idx="38">
                  <c:v>11.094435217268916</c:v>
                </c:pt>
                <c:pt idx="39">
                  <c:v>2.9067145664294776</c:v>
                </c:pt>
                <c:pt idx="40">
                  <c:v>16.028406962760467</c:v>
                </c:pt>
                <c:pt idx="41">
                  <c:v>28.084654288974122</c:v>
                </c:pt>
                <c:pt idx="42">
                  <c:v>38.895574942827665</c:v>
                </c:pt>
                <c:pt idx="43">
                  <c:v>48.289546833077047</c:v>
                </c:pt>
                <c:pt idx="44">
                  <c:v>56.105325259473744</c:v>
                </c:pt>
                <c:pt idx="45">
                  <c:v>62.194100478192951</c:v>
                </c:pt>
                <c:pt idx="46">
                  <c:v>66.421470288522428</c:v>
                </c:pt>
                <c:pt idx="47">
                  <c:v>68.669303360442996</c:v>
                </c:pt>
                <c:pt idx="48">
                  <c:v>68.837469691993576</c:v>
                </c:pt>
                <c:pt idx="49">
                  <c:v>66.845415538312707</c:v>
                </c:pt>
                <c:pt idx="50">
                  <c:v>62.6335613859913</c:v>
                </c:pt>
                <c:pt idx="51">
                  <c:v>56.164503048555666</c:v>
                </c:pt>
                <c:pt idx="52">
                  <c:v>47.423997719972199</c:v>
                </c:pt>
                <c:pt idx="53">
                  <c:v>36.421718828278316</c:v>
                </c:pt>
                <c:pt idx="54">
                  <c:v>23.191765762975468</c:v>
                </c:pt>
                <c:pt idx="55">
                  <c:v>7.7929169869294155</c:v>
                </c:pt>
                <c:pt idx="56">
                  <c:v>9.6913823373010874</c:v>
                </c:pt>
                <c:pt idx="57">
                  <c:v>29.153304301538114</c:v>
                </c:pt>
                <c:pt idx="58">
                  <c:v>50.461196978286672</c:v>
                </c:pt>
                <c:pt idx="59">
                  <c:v>73.460418110601779</c:v>
                </c:pt>
                <c:pt idx="60">
                  <c:v>97.974440890842999</c:v>
                </c:pt>
                <c:pt idx="61">
                  <c:v>123.80622585544475</c:v>
                </c:pt>
                <c:pt idx="62">
                  <c:v>150.73984982672661</c:v>
                </c:pt>
                <c:pt idx="63">
                  <c:v>178.542379773726</c:v>
                </c:pt>
                <c:pt idx="64">
                  <c:v>206.96597647720594</c:v>
                </c:pt>
                <c:pt idx="65">
                  <c:v>235.75021000437911</c:v>
                </c:pt>
                <c:pt idx="66">
                  <c:v>235.75021000437911</c:v>
                </c:pt>
                <c:pt idx="67">
                  <c:v>293.31112132564084</c:v>
                </c:pt>
                <c:pt idx="68">
                  <c:v>321.5273579159184</c:v>
                </c:pt>
                <c:pt idx="69">
                  <c:v>348.98909621812942</c:v>
                </c:pt>
                <c:pt idx="70">
                  <c:v>375.41350946098328</c:v>
                </c:pt>
                <c:pt idx="71">
                  <c:v>400.52219305374757</c:v>
                </c:pt>
                <c:pt idx="72">
                  <c:v>424.04425486463742</c:v>
                </c:pt>
                <c:pt idx="73">
                  <c:v>445.71939330521366</c:v>
                </c:pt>
                <c:pt idx="74">
                  <c:v>465.3009293279485</c:v>
                </c:pt>
                <c:pt idx="75">
                  <c:v>482.55875824976778</c:v>
                </c:pt>
                <c:pt idx="76">
                  <c:v>497.28218749336565</c:v>
                </c:pt>
                <c:pt idx="77">
                  <c:v>509.28262689545522</c:v>
                </c:pt>
                <c:pt idx="78">
                  <c:v>518.39609916781023</c:v>
                </c:pt>
                <c:pt idx="79">
                  <c:v>524.48553940967622</c:v>
                </c:pt>
                <c:pt idx="80">
                  <c:v>527.44285425134717</c:v>
                </c:pt>
                <c:pt idx="81">
                  <c:v>527.1907132466639</c:v>
                </c:pt>
                <c:pt idx="82">
                  <c:v>523.68404751093681</c:v>
                </c:pt>
                <c:pt idx="83">
                  <c:v>516.91123330032212</c:v>
                </c:pt>
                <c:pt idx="84">
                  <c:v>506.89494122506869</c:v>
                </c:pt>
                <c:pt idx="85">
                  <c:v>493.69263505465142</c:v>
                </c:pt>
                <c:pt idx="86">
                  <c:v>477.39670757652942</c:v>
                </c:pt>
                <c:pt idx="87">
                  <c:v>458.13424467780953</c:v>
                </c:pt>
                <c:pt idx="88">
                  <c:v>436.06641269332977</c:v>
                </c:pt>
                <c:pt idx="89">
                  <c:v>411.38746806498938</c:v>
                </c:pt>
                <c:pt idx="90">
                  <c:v>384.32339244378801</c:v>
                </c:pt>
                <c:pt idx="91">
                  <c:v>355.13016049469405</c:v>
                </c:pt>
                <c:pt idx="92">
                  <c:v>324.09165179046613</c:v>
                </c:pt>
                <c:pt idx="93">
                  <c:v>291.51722225866848</c:v>
                </c:pt>
                <c:pt idx="94">
                  <c:v>257.73895463073308</c:v>
                </c:pt>
                <c:pt idx="95">
                  <c:v>223.10861118773096</c:v>
                </c:pt>
                <c:pt idx="96">
                  <c:v>187.99431576000148</c:v>
                </c:pt>
                <c:pt idx="97">
                  <c:v>152.77699537359689</c:v>
                </c:pt>
                <c:pt idx="98">
                  <c:v>117.84661510416672</c:v>
                </c:pt>
                <c:pt idx="99">
                  <c:v>83.598242559108499</c:v>
                </c:pt>
                <c:pt idx="100">
                  <c:v>50.427980924972168</c:v>
                </c:pt>
                <c:pt idx="101">
                  <c:v>18.7288116558593</c:v>
                </c:pt>
                <c:pt idx="102">
                  <c:v>11.113610389999522</c:v>
                </c:pt>
                <c:pt idx="103">
                  <c:v>38.725165259978127</c:v>
                </c:pt>
                <c:pt idx="104">
                  <c:v>63.74743471397359</c:v>
                </c:pt>
                <c:pt idx="105">
                  <c:v>85.841782207436239</c:v>
                </c:pt>
                <c:pt idx="106">
                  <c:v>104.69330084118181</c:v>
                </c:pt>
                <c:pt idx="107">
                  <c:v>120.01458467115566</c:v>
                </c:pt>
                <c:pt idx="108">
                  <c:v>131.54927986625904</c:v>
                </c:pt>
                <c:pt idx="109">
                  <c:v>139.07537378617914</c:v>
                </c:pt>
                <c:pt idx="110">
                  <c:v>142.40818211490875</c:v>
                </c:pt>
                <c:pt idx="111">
                  <c:v>141.40299671494077</c:v>
                </c:pt>
                <c:pt idx="112">
                  <c:v>135.95735984236509</c:v>
                </c:pt>
                <c:pt idx="113">
                  <c:v>126.01293375944836</c:v>
                </c:pt>
                <c:pt idx="114">
                  <c:v>111.5569385689885</c:v>
                </c:pt>
                <c:pt idx="115">
                  <c:v>92.623135239279392</c:v>
                </c:pt>
                <c:pt idx="116">
                  <c:v>69.292335250999912</c:v>
                </c:pt>
                <c:pt idx="117">
                  <c:v>41.692423034731945</c:v>
                </c:pt>
                <c:pt idx="118">
                  <c:v>9.9978823334912228</c:v>
                </c:pt>
                <c:pt idx="119">
                  <c:v>25.571177231250683</c:v>
                </c:pt>
                <c:pt idx="120">
                  <c:v>64.750491841651467</c:v>
                </c:pt>
                <c:pt idx="121">
                  <c:v>107.23360652425232</c:v>
                </c:pt>
                <c:pt idx="122">
                  <c:v>152.67431730426696</c:v>
                </c:pt>
                <c:pt idx="123">
                  <c:v>200.68957491526561</c:v>
                </c:pt>
                <c:pt idx="124">
                  <c:v>250.86282729368642</c:v>
                </c:pt>
                <c:pt idx="125">
                  <c:v>302.74777303342296</c:v>
                </c:pt>
                <c:pt idx="126">
                  <c:v>355.87249313656781</c:v>
                </c:pt>
                <c:pt idx="127">
                  <c:v>409.74392382773522</c:v>
                </c:pt>
                <c:pt idx="128">
                  <c:v>463.8526289544543</c:v>
                </c:pt>
                <c:pt idx="129">
                  <c:v>517.67782662563025</c:v>
                </c:pt>
                <c:pt idx="130">
                  <c:v>570.6926212913969</c:v>
                </c:pt>
                <c:pt idx="131">
                  <c:v>622.3693894843276</c:v>
                </c:pt>
                <c:pt idx="132">
                  <c:v>672.18526496325728</c:v>
                </c:pt>
                <c:pt idx="133">
                  <c:v>719.62766706114814</c:v>
                </c:pt>
                <c:pt idx="134">
                  <c:v>764.19981466671402</c:v>
                </c:pt>
                <c:pt idx="135">
                  <c:v>805.42616748925934</c:v>
                </c:pt>
                <c:pt idx="136">
                  <c:v>842.85773608485749</c:v>
                </c:pt>
                <c:pt idx="137">
                  <c:v>876.07720257074641</c:v>
                </c:pt>
                <c:pt idx="138">
                  <c:v>904.70379502829485</c:v>
                </c:pt>
                <c:pt idx="139">
                  <c:v>928.39786029115271</c:v>
                </c:pt>
                <c:pt idx="140">
                  <c:v>946.86508212558772</c:v>
                </c:pt>
                <c:pt idx="141">
                  <c:v>959.86029471908466</c:v>
                </c:pt>
                <c:pt idx="142">
                  <c:v>967.19084487914699</c:v>
                </c:pt>
                <c:pt idx="143">
                  <c:v>968.71946037826592</c:v>
                </c:pt>
                <c:pt idx="144">
                  <c:v>964.3665864285108</c:v>
                </c:pt>
                <c:pt idx="145">
                  <c:v>954.11215728932211</c:v>
                </c:pt>
                <c:pt idx="146">
                  <c:v>937.99677545842621</c:v>
                </c:pt>
                <c:pt idx="147">
                  <c:v>916.12227671673418</c:v>
                </c:pt>
                <c:pt idx="148">
                  <c:v>888.65166543716157</c:v>
                </c:pt>
                <c:pt idx="149">
                  <c:v>855.8084109640115</c:v>
                </c:pt>
                <c:pt idx="150">
                  <c:v>817.87510245958913</c:v>
                </c:pt>
                <c:pt idx="151">
                  <c:v>775.19146633094454</c:v>
                </c:pt>
                <c:pt idx="152">
                  <c:v>728.15175712253483</c:v>
                </c:pt>
                <c:pt idx="153">
                  <c:v>677.2015395190806</c:v>
                </c:pt>
                <c:pt idx="154">
                  <c:v>622.8338857750656</c:v>
                </c:pt>
                <c:pt idx="155">
                  <c:v>565.58501940108761</c:v>
                </c:pt>
                <c:pt idx="156">
                  <c:v>506.02944222138484</c:v>
                </c:pt>
                <c:pt idx="157">
                  <c:v>444.77458790127304</c:v>
                </c:pt>
                <c:pt idx="158">
                  <c:v>382.45505066037498</c:v>
                </c:pt>
                <c:pt idx="159">
                  <c:v>319.72644307260168</c:v>
                </c:pt>
                <c:pt idx="160">
                  <c:v>257.25894154578828</c:v>
                </c:pt>
                <c:pt idx="161">
                  <c:v>195.73058221617154</c:v>
                </c:pt>
                <c:pt idx="162">
                  <c:v>135.82037353375881</c:v>
                </c:pt>
                <c:pt idx="163">
                  <c:v>78.201294708292664</c:v>
                </c:pt>
                <c:pt idx="164">
                  <c:v>23.533251392307786</c:v>
                </c:pt>
                <c:pt idx="165">
                  <c:v>27.543938535446571</c:v>
                </c:pt>
                <c:pt idx="166">
                  <c:v>74.417455481545531</c:v>
                </c:pt>
                <c:pt idx="167">
                  <c:v>116.50821136234995</c:v>
                </c:pt>
                <c:pt idx="168">
                  <c:v>153.27733275593624</c:v>
                </c:pt>
                <c:pt idx="169">
                  <c:v>184.23232276914766</c:v>
                </c:pt>
                <c:pt idx="170">
                  <c:v>208.93283275108254</c:v>
                </c:pt>
                <c:pt idx="171">
                  <c:v>226.99597808426529</c:v>
                </c:pt>
                <c:pt idx="172">
                  <c:v>238.10113611887724</c:v>
                </c:pt>
                <c:pt idx="173">
                  <c:v>241.99416885309464</c:v>
                </c:pt>
                <c:pt idx="174">
                  <c:v>238.49101816573673</c:v>
                </c:pt>
                <c:pt idx="175">
                  <c:v>227.48062723020593</c:v>
                </c:pt>
                <c:pt idx="176">
                  <c:v>208.92714812817036</c:v>
                </c:pt>
                <c:pt idx="177">
                  <c:v>208.92714812817036</c:v>
                </c:pt>
                <c:pt idx="178">
                  <c:v>149.43157003084164</c:v>
                </c:pt>
                <c:pt idx="179">
                  <c:v>108.80308509515734</c:v>
                </c:pt>
                <c:pt idx="180">
                  <c:v>61.257734252345251</c:v>
                </c:pt>
                <c:pt idx="181">
                  <c:v>7.1419500416725379</c:v>
                </c:pt>
                <c:pt idx="182">
                  <c:v>53.125690761579705</c:v>
                </c:pt>
                <c:pt idx="183">
                  <c:v>119.05775006084343</c:v>
                </c:pt>
                <c:pt idx="184">
                  <c:v>190.10196918527603</c:v>
                </c:pt>
                <c:pt idx="185">
                  <c:v>265.6460359934307</c:v>
                </c:pt>
                <c:pt idx="186">
                  <c:v>345.02303886220915</c:v>
                </c:pt>
                <c:pt idx="187">
                  <c:v>427.5175604005085</c:v>
                </c:pt>
                <c:pt idx="188">
                  <c:v>512.37235642850658</c:v>
                </c:pt>
                <c:pt idx="189">
                  <c:v>598.7955589377151</c:v>
                </c:pt>
                <c:pt idx="190">
                  <c:v>685.96833547152983</c:v>
                </c:pt>
                <c:pt idx="191">
                  <c:v>773.05293171350365</c:v>
                </c:pt>
                <c:pt idx="192">
                  <c:v>859.20101910887547</c:v>
                </c:pt>
                <c:pt idx="193">
                  <c:v>943.56226513420552</c:v>
                </c:pt>
                <c:pt idx="194">
                  <c:v>1025.2930404244573</c:v>
                </c:pt>
                <c:pt idx="195">
                  <c:v>1103.565174412438</c:v>
                </c:pt>
                <c:pt idx="196">
                  <c:v>1177.5746694693676</c:v>
                </c:pt>
                <c:pt idx="197">
                  <c:v>1246.5502827868552</c:v>
                </c:pt>
                <c:pt idx="198">
                  <c:v>1309.7618854284954</c:v>
                </c:pt>
                <c:pt idx="199">
                  <c:v>1366.528509113994</c:v>
                </c:pt>
                <c:pt idx="200">
                  <c:v>1416.22599338012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18-20E7-45DC-B75C-A5E1E69F6008}"/>
            </c:ext>
          </c:extLst>
        </c:ser>
        <c:ser>
          <c:idx val="135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4'!$B$145:$GT$145</c:f>
              <c:numCache>
                <c:formatCode>0.000</c:formatCode>
                <c:ptCount val="201"/>
                <c:pt idx="0">
                  <c:v>55.178891521995006</c:v>
                </c:pt>
                <c:pt idx="1">
                  <c:v>65.8348966167014</c:v>
                </c:pt>
                <c:pt idx="2">
                  <c:v>76.811575529421091</c:v>
                </c:pt>
                <c:pt idx="3">
                  <c:v>88.011175587959286</c:v>
                </c:pt>
                <c:pt idx="4">
                  <c:v>99.329649056969956</c:v>
                </c:pt>
                <c:pt idx="5">
                  <c:v>110.65765879715468</c:v>
                </c:pt>
                <c:pt idx="6">
                  <c:v>121.88168129905789</c:v>
                </c:pt>
                <c:pt idx="7">
                  <c:v>132.88519671272587</c:v>
                </c:pt>
                <c:pt idx="8">
                  <c:v>143.54995414297096</c:v>
                </c:pt>
                <c:pt idx="9">
                  <c:v>153.75729923689678</c:v>
                </c:pt>
                <c:pt idx="10">
                  <c:v>163.3895499734017</c:v>
                </c:pt>
                <c:pt idx="11">
                  <c:v>172.33140559014245</c:v>
                </c:pt>
                <c:pt idx="12">
                  <c:v>180.47137276706599</c:v>
                </c:pt>
                <c:pt idx="13">
                  <c:v>187.70319254069358</c:v>
                </c:pt>
                <c:pt idx="14">
                  <c:v>193.92725096164432</c:v>
                </c:pt>
                <c:pt idx="15">
                  <c:v>199.05195623924689</c:v>
                </c:pt>
                <c:pt idx="16">
                  <c:v>202.99506504920001</c:v>
                </c:pt>
                <c:pt idx="17">
                  <c:v>205.6849408185561</c:v>
                </c:pt>
                <c:pt idx="18">
                  <c:v>207.06172714988941</c:v>
                </c:pt>
                <c:pt idx="19">
                  <c:v>207.07842010400194</c:v>
                </c:pt>
                <c:pt idx="20">
                  <c:v>205.70182382604358</c:v>
                </c:pt>
                <c:pt idx="21">
                  <c:v>202.91337496906576</c:v>
                </c:pt>
                <c:pt idx="22">
                  <c:v>198.70982253486736</c:v>
                </c:pt>
                <c:pt idx="23">
                  <c:v>193.10375110509563</c:v>
                </c:pt>
                <c:pt idx="24">
                  <c:v>186.12393696408546</c:v>
                </c:pt>
                <c:pt idx="25">
                  <c:v>177.81552830466754</c:v>
                </c:pt>
                <c:pt idx="26">
                  <c:v>168.24004254275593</c:v>
                </c:pt>
                <c:pt idx="27">
                  <c:v>157.4751757274791</c:v>
                </c:pt>
                <c:pt idx="28">
                  <c:v>145.61442110061341</c:v>
                </c:pt>
                <c:pt idx="29">
                  <c:v>132.76649601010413</c:v>
                </c:pt>
                <c:pt idx="30">
                  <c:v>119.05457859406289</c:v>
                </c:pt>
                <c:pt idx="31">
                  <c:v>104.61535789915386</c:v>
                </c:pt>
                <c:pt idx="32">
                  <c:v>89.597903355151701</c:v>
                </c:pt>
                <c:pt idx="33">
                  <c:v>74.162361769433915</c:v>
                </c:pt>
                <c:pt idx="34">
                  <c:v>58.47849220468872</c:v>
                </c:pt>
                <c:pt idx="35">
                  <c:v>42.724051233552196</c:v>
                </c:pt>
                <c:pt idx="36">
                  <c:v>27.083043098877294</c:v>
                </c:pt>
                <c:pt idx="37">
                  <c:v>11.743851222113028</c:v>
                </c:pt>
                <c:pt idx="38">
                  <c:v>3.1027307300528455</c:v>
                </c:pt>
                <c:pt idx="39">
                  <c:v>17.265548412739474</c:v>
                </c:pt>
                <c:pt idx="40">
                  <c:v>30.555195789624506</c:v>
                </c:pt>
                <c:pt idx="41">
                  <c:v>42.786161131850633</c:v>
                </c:pt>
                <c:pt idx="42">
                  <c:v>53.778986658662554</c:v>
                </c:pt>
                <c:pt idx="43">
                  <c:v>63.362417733214379</c:v>
                </c:pt>
                <c:pt idx="44">
                  <c:v>71.375517071083493</c:v>
                </c:pt>
                <c:pt idx="45">
                  <c:v>77.669719234101478</c:v>
                </c:pt>
                <c:pt idx="46">
                  <c:v>82.110800776021577</c:v>
                </c:pt>
                <c:pt idx="47">
                  <c:v>84.580741784043681</c:v>
                </c:pt>
                <c:pt idx="48">
                  <c:v>84.9794552229353</c:v>
                </c:pt>
                <c:pt idx="49">
                  <c:v>83.226361434763788</c:v>
                </c:pt>
                <c:pt idx="50">
                  <c:v>79.261786372163883</c:v>
                </c:pt>
                <c:pt idx="51">
                  <c:v>73.048163638372841</c:v>
                </c:pt>
                <c:pt idx="52">
                  <c:v>64.571022161486638</c:v>
                </c:pt>
                <c:pt idx="53">
                  <c:v>53.839743328848066</c:v>
                </c:pt>
                <c:pt idx="54">
                  <c:v>40.88807363241385</c:v>
                </c:pt>
                <c:pt idx="55">
                  <c:v>25.774381306690501</c:v>
                </c:pt>
                <c:pt idx="56">
                  <c:v>8.5816480539291806</c:v>
                </c:pt>
                <c:pt idx="57">
                  <c:v>10.582810279205924</c:v>
                </c:pt>
                <c:pt idx="58">
                  <c:v>31.58789731159035</c:v>
                </c:pt>
                <c:pt idx="59">
                  <c:v>54.279564266670704</c:v>
                </c:pt>
                <c:pt idx="60">
                  <c:v>78.481909821359309</c:v>
                </c:pt>
                <c:pt idx="61">
                  <c:v>103.99854575116969</c:v>
                </c:pt>
                <c:pt idx="62">
                  <c:v>130.6142193650611</c:v>
                </c:pt>
                <c:pt idx="63">
                  <c:v>158.09668066699064</c:v>
                </c:pt>
                <c:pt idx="64">
                  <c:v>186.19877919626148</c:v>
                </c:pt>
                <c:pt idx="65">
                  <c:v>214.66077262039951</c:v>
                </c:pt>
                <c:pt idx="66">
                  <c:v>214.66077262039951</c:v>
                </c:pt>
                <c:pt idx="67">
                  <c:v>271.57768141779906</c:v>
                </c:pt>
                <c:pt idx="68">
                  <c:v>299.47346363320042</c:v>
                </c:pt>
                <c:pt idx="69">
                  <c:v>326.61660865404843</c:v>
                </c:pt>
                <c:pt idx="70">
                  <c:v>352.72487107658844</c:v>
                </c:pt>
                <c:pt idx="71">
                  <c:v>377.52038783175118</c:v>
                </c:pt>
                <c:pt idx="72">
                  <c:v>400.73276305283667</c:v>
                </c:pt>
                <c:pt idx="73">
                  <c:v>422.1021412013946</c:v>
                </c:pt>
                <c:pt idx="74">
                  <c:v>441.38223460800799</c:v>
                </c:pt>
                <c:pt idx="75">
                  <c:v>458.34327138531268</c:v>
                </c:pt>
                <c:pt idx="76">
                  <c:v>472.77482984412848</c:v>
                </c:pt>
                <c:pt idx="77">
                  <c:v>484.48852609508481</c:v>
                </c:pt>
                <c:pt idx="78">
                  <c:v>493.32052244864184</c:v>
                </c:pt>
                <c:pt idx="79">
                  <c:v>499.13382553267712</c:v>
                </c:pt>
                <c:pt idx="80">
                  <c:v>501.82034472137303</c:v>
                </c:pt>
                <c:pt idx="81">
                  <c:v>501.30268350029752</c:v>
                </c:pt>
                <c:pt idx="82">
                  <c:v>497.53563876446037</c:v>
                </c:pt>
                <c:pt idx="83">
                  <c:v>490.50738573877373</c:v>
                </c:pt>
                <c:pt idx="84">
                  <c:v>480.24032919993732</c:v>
                </c:pt>
                <c:pt idx="85">
                  <c:v>466.791604937692</c:v>
                </c:pt>
                <c:pt idx="86">
                  <c:v>450.25321889064344</c:v>
                </c:pt>
                <c:pt idx="87">
                  <c:v>430.75181509319145</c:v>
                </c:pt>
                <c:pt idx="88">
                  <c:v>408.44806743845965</c:v>
                </c:pt>
                <c:pt idx="89">
                  <c:v>383.53569425794041</c:v>
                </c:pt>
                <c:pt idx="90">
                  <c:v>356.24009880015501</c:v>
                </c:pt>
                <c:pt idx="91">
                  <c:v>326.81664281472877</c:v>
                </c:pt>
                <c:pt idx="92">
                  <c:v>295.54856457025983</c:v>
                </c:pt>
                <c:pt idx="93">
                  <c:v>262.74455670903376</c:v>
                </c:pt>
                <c:pt idx="94">
                  <c:v>228.73602332341278</c:v>
                </c:pt>
                <c:pt idx="95">
                  <c:v>193.87403948234459</c:v>
                </c:pt>
                <c:pt idx="96">
                  <c:v>158.52604009738795</c:v>
                </c:pt>
                <c:pt idx="97">
                  <c:v>123.07226845260583</c:v>
                </c:pt>
                <c:pt idx="98">
                  <c:v>87.902017890173795</c:v>
                </c:pt>
                <c:pt idx="99">
                  <c:v>53.409703004269744</c:v>
                </c:pt>
                <c:pt idx="100">
                  <c:v>19.990799213170238</c:v>
                </c:pt>
                <c:pt idx="101">
                  <c:v>11.962308279896936</c:v>
                </c:pt>
                <c:pt idx="102">
                  <c:v>42.064523392633902</c:v>
                </c:pt>
                <c:pt idx="103">
                  <c:v>69.942241890301659</c:v>
                </c:pt>
                <c:pt idx="104">
                  <c:v>95.237513039756237</c:v>
                </c:pt>
                <c:pt idx="105">
                  <c:v>117.61211492130376</c:v>
                </c:pt>
                <c:pt idx="106">
                  <c:v>136.75149823571803</c:v>
                </c:pt>
                <c:pt idx="107">
                  <c:v>152.36855404098426</c:v>
                </c:pt>
                <c:pt idx="108">
                  <c:v>164.20716194257901</c:v>
                </c:pt>
                <c:pt idx="109">
                  <c:v>172.0454768388793</c:v>
                </c:pt>
                <c:pt idx="110">
                  <c:v>175.69891438069089</c:v>
                </c:pt>
                <c:pt idx="111">
                  <c:v>175.02279782660759</c:v>
                </c:pt>
                <c:pt idx="112">
                  <c:v>169.9146319444086</c:v>
                </c:pt>
                <c:pt idx="113">
                  <c:v>160.31597299820899</c:v>
                </c:pt>
                <c:pt idx="114">
                  <c:v>146.21386764191303</c:v>
                </c:pt>
                <c:pt idx="115">
                  <c:v>127.64183767722245</c:v>
                </c:pt>
                <c:pt idx="116">
                  <c:v>104.68039209019939</c:v>
                </c:pt>
                <c:pt idx="117">
                  <c:v>77.457052511210364</c:v>
                </c:pt>
                <c:pt idx="118">
                  <c:v>46.145883202437105</c:v>
                </c:pt>
                <c:pt idx="119">
                  <c:v>10.966521815212282</c:v>
                </c:pt>
                <c:pt idx="120">
                  <c:v>27.817287576295953</c:v>
                </c:pt>
                <c:pt idx="121">
                  <c:v>69.899652322731214</c:v>
                </c:pt>
                <c:pt idx="122">
                  <c:v>114.93496773528138</c:v>
                </c:pt>
                <c:pt idx="123">
                  <c:v>162.54081480749511</c:v>
                </c:pt>
                <c:pt idx="124">
                  <c:v>212.30129641244406</c:v>
                </c:pt>
                <c:pt idx="125">
                  <c:v>263.77078421339996</c:v>
                </c:pt>
                <c:pt idx="126">
                  <c:v>316.47804368949141</c:v>
                </c:pt>
                <c:pt idx="127">
                  <c:v>369.93070011095818</c:v>
                </c:pt>
                <c:pt idx="128">
                  <c:v>423.62000405482883</c:v>
                </c:pt>
                <c:pt idx="129">
                  <c:v>477.02585118180656</c:v>
                </c:pt>
                <c:pt idx="130">
                  <c:v>529.62200754624973</c:v>
                </c:pt>
                <c:pt idx="131">
                  <c:v>580.88148872685122</c:v>
                </c:pt>
                <c:pt idx="132">
                  <c:v>630.28203858532197</c:v>
                </c:pt>
                <c:pt idx="133">
                  <c:v>677.31165151831283</c:v>
                </c:pt>
                <c:pt idx="134">
                  <c:v>721.47408069318942</c:v>
                </c:pt>
                <c:pt idx="135">
                  <c:v>762.2942739745389</c:v>
                </c:pt>
                <c:pt idx="136">
                  <c:v>799.32367907285959</c:v>
                </c:pt>
                <c:pt idx="137">
                  <c:v>832.1453598910548</c:v>
                </c:pt>
                <c:pt idx="138">
                  <c:v>860.37886711272233</c:v>
                </c:pt>
                <c:pt idx="139">
                  <c:v>883.6848077669722</c:v>
                </c:pt>
                <c:pt idx="140">
                  <c:v>901.76906080897356</c:v>
                </c:pt>
                <c:pt idx="141">
                  <c:v>914.38658865829234</c:v>
                </c:pt>
                <c:pt idx="142">
                  <c:v>921.34479811644007</c:v>
                </c:pt>
                <c:pt idx="143">
                  <c:v>922.50640811240226</c:v>
                </c:pt>
                <c:pt idx="144">
                  <c:v>917.79178626559178</c:v>
                </c:pt>
                <c:pt idx="145">
                  <c:v>907.18072126891866</c:v>
                </c:pt>
                <c:pt idx="146">
                  <c:v>890.7136035341623</c:v>
                </c:pt>
                <c:pt idx="147">
                  <c:v>868.49199235595745</c:v>
                </c:pt>
                <c:pt idx="148">
                  <c:v>840.67855398317874</c:v>
                </c:pt>
                <c:pt idx="149">
                  <c:v>807.49636137674383</c:v>
                </c:pt>
                <c:pt idx="150">
                  <c:v>769.22755301676091</c:v>
                </c:pt>
                <c:pt idx="151">
                  <c:v>726.21135483233911</c:v>
                </c:pt>
                <c:pt idx="152">
                  <c:v>678.84147609486035</c:v>
                </c:pt>
                <c:pt idx="153">
                  <c:v>627.56289686902517</c:v>
                </c:pt>
                <c:pt idx="154">
                  <c:v>572.86807128368093</c:v>
                </c:pt>
                <c:pt idx="155">
                  <c:v>515.29257739428056</c:v>
                </c:pt>
                <c:pt idx="156">
                  <c:v>455.41025068958356</c:v>
                </c:pt>
                <c:pt idx="157">
                  <c:v>393.82784427689649</c:v>
                </c:pt>
                <c:pt idx="158">
                  <c:v>331.17926439521364</c:v>
                </c:pt>
                <c:pt idx="159">
                  <c:v>268.11943508927203</c:v>
                </c:pt>
                <c:pt idx="160">
                  <c:v>205.31785056874517</c:v>
                </c:pt>
                <c:pt idx="161">
                  <c:v>143.45187791901745</c:v>
                </c:pt>
                <c:pt idx="162">
                  <c:v>83.199876371488855</c:v>
                </c:pt>
                <c:pt idx="163">
                  <c:v>25.234202236316861</c:v>
                </c:pt>
                <c:pt idx="164">
                  <c:v>29.785829190719443</c:v>
                </c:pt>
                <c:pt idx="165">
                  <c:v>81.220951946147693</c:v>
                </c:pt>
                <c:pt idx="166">
                  <c:v>128.45885439578609</c:v>
                </c:pt>
                <c:pt idx="167">
                  <c:v>170.92090738384377</c:v>
                </c:pt>
                <c:pt idx="168">
                  <c:v>208.06864279939558</c:v>
                </c:pt>
                <c:pt idx="169">
                  <c:v>239.4099113936995</c:v>
                </c:pt>
                <c:pt idx="170">
                  <c:v>264.50465102013703</c:v>
                </c:pt>
                <c:pt idx="171">
                  <c:v>282.97019956272811</c:v>
                </c:pt>
                <c:pt idx="172">
                  <c:v>294.48609064720029</c:v>
                </c:pt>
                <c:pt idx="173">
                  <c:v>298.79827475987349</c:v>
                </c:pt>
                <c:pt idx="174">
                  <c:v>295.7227135961636</c:v>
                </c:pt>
                <c:pt idx="175">
                  <c:v>285.14830127652169</c:v>
                </c:pt>
                <c:pt idx="176">
                  <c:v>267.03907245023771</c:v>
                </c:pt>
                <c:pt idx="177">
                  <c:v>267.03907245023771</c:v>
                </c:pt>
                <c:pt idx="178">
                  <c:v>208.45600596892632</c:v>
                </c:pt>
                <c:pt idx="179">
                  <c:v>168.29521951079732</c:v>
                </c:pt>
                <c:pt idx="180">
                  <c:v>121.22471870392079</c:v>
                </c:pt>
                <c:pt idx="181">
                  <c:v>67.590507472853687</c:v>
                </c:pt>
                <c:pt idx="182">
                  <c:v>7.8106822463457108</c:v>
                </c:pt>
                <c:pt idx="183">
                  <c:v>57.62784615792394</c:v>
                </c:pt>
                <c:pt idx="184">
                  <c:v>128.1733880119626</c:v>
                </c:pt>
                <c:pt idx="185">
                  <c:v>203.21423609644577</c:v>
                </c:pt>
                <c:pt idx="186">
                  <c:v>282.08411364548761</c:v>
                </c:pt>
                <c:pt idx="187">
                  <c:v>364.06826171700493</c:v>
                </c:pt>
                <c:pt idx="188">
                  <c:v>448.4101115929966</c:v>
                </c:pt>
                <c:pt idx="189">
                  <c:v>534.31848099060699</c:v>
                </c:pt>
                <c:pt idx="190">
                  <c:v>620.97522659113065</c:v>
                </c:pt>
                <c:pt idx="191">
                  <c:v>707.54327974264845</c:v>
                </c:pt>
                <c:pt idx="192">
                  <c:v>793.17498723062283</c:v>
                </c:pt>
                <c:pt idx="193">
                  <c:v>877.02067479975631</c:v>
                </c:pt>
                <c:pt idx="194">
                  <c:v>958.23734770387694</c:v>
                </c:pt>
                <c:pt idx="195">
                  <c:v>1035.997440004475</c:v>
                </c:pt>
                <c:pt idx="196">
                  <c:v>1109.4975226700249</c:v>
                </c:pt>
                <c:pt idx="197">
                  <c:v>1177.966879776722</c:v>
                </c:pt>
                <c:pt idx="198">
                  <c:v>1240.6758622956261</c:v>
                </c:pt>
                <c:pt idx="199">
                  <c:v>1296.943930081708</c:v>
                </c:pt>
                <c:pt idx="200">
                  <c:v>1346.1472947570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1A-20E7-45DC-B75C-A5E1E69F6008}"/>
            </c:ext>
          </c:extLst>
        </c:ser>
        <c:ser>
          <c:idx val="136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4'!$B$146:$GT$146</c:f>
              <c:numCache>
                <c:formatCode>0.000</c:formatCode>
                <c:ptCount val="201"/>
                <c:pt idx="0">
                  <c:v>47.097235465390483</c:v>
                </c:pt>
                <c:pt idx="1">
                  <c:v>57.515093325855574</c:v>
                </c:pt>
                <c:pt idx="2">
                  <c:v>68.252668897690839</c:v>
                </c:pt>
                <c:pt idx="3">
                  <c:v>79.212910659107649</c:v>
                </c:pt>
                <c:pt idx="4">
                  <c:v>90.292457943135275</c:v>
                </c:pt>
                <c:pt idx="5">
                  <c:v>101.38263973185958</c:v>
                </c:pt>
                <c:pt idx="6">
                  <c:v>112.37057103455359</c:v>
                </c:pt>
                <c:pt idx="7">
                  <c:v>123.1403365374684</c:v>
                </c:pt>
                <c:pt idx="8">
                  <c:v>133.57424985877165</c:v>
                </c:pt>
                <c:pt idx="9">
                  <c:v>143.55417549564146</c:v>
                </c:pt>
                <c:pt idx="10">
                  <c:v>152.96289942959203</c:v>
                </c:pt>
                <c:pt idx="11">
                  <c:v>161.68553337730935</c:v>
                </c:pt>
                <c:pt idx="12">
                  <c:v>169.61093685282924</c:v>
                </c:pt>
                <c:pt idx="13">
                  <c:v>176.6331405564197</c:v>
                </c:pt>
                <c:pt idx="14">
                  <c:v>182.65275413788007</c:v>
                </c:pt>
                <c:pt idx="15">
                  <c:v>187.57834110702359</c:v>
                </c:pt>
                <c:pt idx="16">
                  <c:v>191.32774358962706</c:v>
                </c:pt>
                <c:pt idx="17">
                  <c:v>193.82933975862517</c:v>
                </c:pt>
                <c:pt idx="18">
                  <c:v>195.02321711094282</c:v>
                </c:pt>
                <c:pt idx="19">
                  <c:v>194.86224531079034</c:v>
                </c:pt>
                <c:pt idx="20">
                  <c:v>193.31303307869624</c:v>
                </c:pt>
                <c:pt idx="21">
                  <c:v>190.35675456767919</c:v>
                </c:pt>
                <c:pt idx="22">
                  <c:v>185.98983182690768</c:v>
                </c:pt>
                <c:pt idx="23">
                  <c:v>180.22446129960338</c:v>
                </c:pt>
                <c:pt idx="24">
                  <c:v>173.08897382403123</c:v>
                </c:pt>
                <c:pt idx="25">
                  <c:v>164.62801929005752</c:v>
                </c:pt>
                <c:pt idx="26">
                  <c:v>154.90256893261605</c:v>
                </c:pt>
                <c:pt idx="27">
                  <c:v>143.98973019909889</c:v>
                </c:pt>
                <c:pt idx="28">
                  <c:v>131.98237118990383</c:v>
                </c:pt>
                <c:pt idx="29">
                  <c:v>118.98855381816151</c:v>
                </c:pt>
                <c:pt idx="30">
                  <c:v>105.13077704262072</c:v>
                </c:pt>
                <c:pt idx="31">
                  <c:v>90.545033772170456</c:v>
                </c:pt>
                <c:pt idx="32">
                  <c:v>75.379687295976282</c:v>
                </c:pt>
                <c:pt idx="33">
                  <c:v>59.794175333496256</c:v>
                </c:pt>
                <c:pt idx="34">
                  <c:v>43.957551997160905</c:v>
                </c:pt>
                <c:pt idx="35">
                  <c:v>28.046880090640318</c:v>
                </c:pt>
                <c:pt idx="36">
                  <c:v>12.245488201023361</c:v>
                </c:pt>
                <c:pt idx="37">
                  <c:v>3.2588910418741226</c:v>
                </c:pt>
                <c:pt idx="38">
                  <c:v>18.276083396371735</c:v>
                </c:pt>
                <c:pt idx="39">
                  <c:v>32.615516386880252</c:v>
                </c:pt>
                <c:pt idx="40">
                  <c:v>46.088322476807583</c:v>
                </c:pt>
                <c:pt idx="41">
                  <c:v>58.509479686954052</c:v>
                </c:pt>
                <c:pt idx="42">
                  <c:v>69.699966342732637</c:v>
                </c:pt>
                <c:pt idx="43">
                  <c:v>79.488905912547708</c:v>
                </c:pt>
                <c:pt idx="44">
                  <c:v>87.715677438406232</c:v>
                </c:pt>
                <c:pt idx="45">
                  <c:v>94.231966869119532</c:v>
                </c:pt>
                <c:pt idx="46">
                  <c:v>98.903734694195208</c:v>
                </c:pt>
                <c:pt idx="47">
                  <c:v>101.61307564753682</c:v>
                </c:pt>
                <c:pt idx="48">
                  <c:v>102.25994690605289</c:v>
                </c:pt>
                <c:pt idx="49">
                  <c:v>100.76374214763607</c:v>
                </c:pt>
                <c:pt idx="50">
                  <c:v>97.064690050850274</c:v>
                </c:pt>
                <c:pt idx="51">
                  <c:v>91.125057306896153</c:v>
                </c:pt>
                <c:pt idx="52">
                  <c:v>82.930137961597254</c:v>
                </c:pt>
                <c:pt idx="53">
                  <c:v>72.489012896654089</c:v>
                </c:pt>
                <c:pt idx="54">
                  <c:v>59.835065477564278</c:v>
                </c:pt>
                <c:pt idx="55">
                  <c:v>45.026241819798031</c:v>
                </c:pt>
                <c:pt idx="56">
                  <c:v>28.145046731666806</c:v>
                </c:pt>
                <c:pt idx="57">
                  <c:v>9.2982691559583266</c:v>
                </c:pt>
                <c:pt idx="58">
                  <c:v>11.383566175366813</c:v>
                </c:pt>
                <c:pt idx="59">
                  <c:v>33.747021168476998</c:v>
                </c:pt>
                <c:pt idx="60">
                  <c:v>57.616838114824368</c:v>
                </c:pt>
                <c:pt idx="61">
                  <c:v>82.797298905496561</c:v>
                </c:pt>
                <c:pt idx="62">
                  <c:v>109.07384077048796</c:v>
                </c:pt>
                <c:pt idx="63">
                  <c:v>136.21491654678874</c:v>
                </c:pt>
                <c:pt idx="64">
                  <c:v>163.97408449625803</c:v>
                </c:pt>
                <c:pt idx="65">
                  <c:v>192.09230981717894</c:v>
                </c:pt>
                <c:pt idx="66">
                  <c:v>192.09230981717894</c:v>
                </c:pt>
                <c:pt idx="67">
                  <c:v>248.32195166799428</c:v>
                </c:pt>
                <c:pt idx="68">
                  <c:v>275.87558100035494</c:v>
                </c:pt>
                <c:pt idx="69">
                  <c:v>302.67841408700849</c:v>
                </c:pt>
                <c:pt idx="70">
                  <c:v>328.44880374296946</c:v>
                </c:pt>
                <c:pt idx="71">
                  <c:v>352.90944411711183</c:v>
                </c:pt>
                <c:pt idx="72">
                  <c:v>375.7904499923149</c:v>
                </c:pt>
                <c:pt idx="73">
                  <c:v>396.83242480910394</c:v>
                </c:pt>
                <c:pt idx="74">
                  <c:v>415.78948362046441</c:v>
                </c:pt>
                <c:pt idx="75">
                  <c:v>432.43219698099517</c:v>
                </c:pt>
                <c:pt idx="76">
                  <c:v>446.5504219414716</c:v>
                </c:pt>
                <c:pt idx="77">
                  <c:v>457.95598686539324</c:v>
                </c:pt>
                <c:pt idx="78">
                  <c:v>466.48519770824544</c:v>
                </c:pt>
                <c:pt idx="79">
                  <c:v>472.00113469983216</c:v>
                </c:pt>
                <c:pt idx="80">
                  <c:v>474.3957100377558</c:v>
                </c:pt>
                <c:pt idx="81">
                  <c:v>473.59145922429008</c:v>
                </c:pt>
                <c:pt idx="82">
                  <c:v>469.54304104370033</c:v>
                </c:pt>
                <c:pt idx="83">
                  <c:v>462.23842386266233</c:v>
                </c:pt>
                <c:pt idx="84">
                  <c:v>451.69973891900599</c:v>
                </c:pt>
                <c:pt idx="85">
                  <c:v>437.9837845160792</c:v>
                </c:pt>
                <c:pt idx="86">
                  <c:v>421.18216853062421</c:v>
                </c:pt>
                <c:pt idx="87">
                  <c:v>401.42108033700879</c:v>
                </c:pt>
                <c:pt idx="88">
                  <c:v>378.86068711296952</c:v>
                </c:pt>
                <c:pt idx="89">
                  <c:v>353.69415348218826</c:v>
                </c:pt>
                <c:pt idx="90">
                  <c:v>326.14628752541938</c:v>
                </c:pt>
                <c:pt idx="91">
                  <c:v>296.4718203112825</c:v>
                </c:pt>
                <c:pt idx="92">
                  <c:v>264.95333021568916</c:v>
                </c:pt>
                <c:pt idx="93">
                  <c:v>231.89882736998578</c:v>
                </c:pt>
                <c:pt idx="94">
                  <c:v>197.63901755676733</c:v>
                </c:pt>
                <c:pt idx="95">
                  <c:v>162.5242687136662</c:v>
                </c:pt>
                <c:pt idx="96">
                  <c:v>126.92130686480013</c:v>
                </c:pt>
                <c:pt idx="97">
                  <c:v>91.209671733634465</c:v>
                </c:pt>
                <c:pt idx="98">
                  <c:v>55.777965458335395</c:v>
                </c:pt>
                <c:pt idx="99">
                  <c:v>21.019930691941685</c:v>
                </c:pt>
                <c:pt idx="100">
                  <c:v>12.669603111725245</c:v>
                </c:pt>
                <c:pt idx="101">
                  <c:v>44.898864282945461</c:v>
                </c:pt>
                <c:pt idx="102">
                  <c:v>75.28333171175764</c:v>
                </c:pt>
                <c:pt idx="103">
                  <c:v>103.44993182965446</c:v>
                </c:pt>
                <c:pt idx="104">
                  <c:v>129.0411949613773</c:v>
                </c:pt>
                <c:pt idx="105">
                  <c:v>151.71932583019981</c:v>
                </c:pt>
                <c:pt idx="106">
                  <c:v>171.17014310207009</c:v>
                </c:pt>
                <c:pt idx="107">
                  <c:v>187.10684344576791</c:v>
                </c:pt>
                <c:pt idx="108">
                  <c:v>199.27354666962279</c:v>
                </c:pt>
                <c:pt idx="109">
                  <c:v>207.44858006689537</c:v>
                </c:pt>
                <c:pt idx="110">
                  <c:v>211.44746215279324</c:v>
                </c:pt>
                <c:pt idx="111">
                  <c:v>211.12554849204298</c:v>
                </c:pt>
                <c:pt idx="112">
                  <c:v>206.38030527749538</c:v>
                </c:pt>
                <c:pt idx="113">
                  <c:v>197.15317970270388</c:v>
                </c:pt>
                <c:pt idx="114">
                  <c:v>183.43103994517477</c:v>
                </c:pt>
                <c:pt idx="115">
                  <c:v>165.24716170765277</c:v>
                </c:pt>
                <c:pt idx="116">
                  <c:v>142.68174271362324</c:v>
                </c:pt>
                <c:pt idx="117">
                  <c:v>115.86193127728919</c:v>
                </c:pt>
                <c:pt idx="118">
                  <c:v>84.961360021133501</c:v>
                </c:pt>
                <c:pt idx="119">
                  <c:v>50.199180946056103</c:v>
                </c:pt>
                <c:pt idx="120">
                  <c:v>11.838603317516943</c:v>
                </c:pt>
                <c:pt idx="121">
                  <c:v>29.815058838479359</c:v>
                </c:pt>
                <c:pt idx="122">
                  <c:v>74.416817489702723</c:v>
                </c:pt>
                <c:pt idx="123">
                  <c:v>121.58490215808553</c:v>
                </c:pt>
                <c:pt idx="124">
                  <c:v>170.90408963700344</c:v>
                </c:pt>
                <c:pt idx="125">
                  <c:v>221.9294441683636</c:v>
                </c:pt>
                <c:pt idx="126">
                  <c:v>274.19043554824481</c:v>
                </c:pt>
                <c:pt idx="127">
                  <c:v>327.19539806484948</c:v>
                </c:pt>
                <c:pt idx="128">
                  <c:v>380.4362889299079</c:v>
                </c:pt>
                <c:pt idx="129">
                  <c:v>433.39370099510478</c:v>
                </c:pt>
                <c:pt idx="130">
                  <c:v>485.54208109595623</c:v>
                </c:pt>
                <c:pt idx="131">
                  <c:v>536.35510238035067</c:v>
                </c:pt>
                <c:pt idx="132">
                  <c:v>585.31113649701683</c:v>
                </c:pt>
                <c:pt idx="133">
                  <c:v>631.89876957480647</c:v>
                </c:pt>
                <c:pt idx="134">
                  <c:v>675.62230454607561</c:v>
                </c:pt>
                <c:pt idx="135">
                  <c:v>716.00719158012134</c:v>
                </c:pt>
                <c:pt idx="136">
                  <c:v>752.60532821301035</c:v>
                </c:pt>
                <c:pt idx="137">
                  <c:v>785.00017119956226</c:v>
                </c:pt>
                <c:pt idx="138">
                  <c:v>812.81160317639399</c:v>
                </c:pt>
                <c:pt idx="139">
                  <c:v>835.70049890997211</c:v>
                </c:pt>
                <c:pt idx="140">
                  <c:v>853.37293820201683</c:v>
                </c:pt>
                <c:pt idx="141">
                  <c:v>865.58401542104707</c:v>
                </c:pt>
                <c:pt idx="142">
                  <c:v>872.1411991015392</c:v>
                </c:pt>
                <c:pt idx="143">
                  <c:v>872.90719907263974</c:v>
                </c:pt>
                <c:pt idx="144">
                  <c:v>867.80230311204184</c:v>
                </c:pt>
                <c:pt idx="145">
                  <c:v>856.80615012680664</c:v>
                </c:pt>
                <c:pt idx="146">
                  <c:v>839.95891229534641</c:v>
                </c:pt>
                <c:pt idx="147">
                  <c:v>817.36186441192638</c:v>
                </c:pt>
                <c:pt idx="148">
                  <c:v>789.17732480068173</c:v>
                </c:pt>
                <c:pt idx="149">
                  <c:v>755.62795854977173</c:v>
                </c:pt>
                <c:pt idx="150">
                  <c:v>716.99544039385546</c:v>
                </c:pt>
                <c:pt idx="151">
                  <c:v>673.61848127749454</c:v>
                </c:pt>
                <c:pt idx="152">
                  <c:v>625.89022939397876</c:v>
                </c:pt>
                <c:pt idx="153">
                  <c:v>574.25506324248056</c:v>
                </c:pt>
                <c:pt idx="154">
                  <c:v>519.20480090952572</c:v>
                </c:pt>
                <c:pt idx="155">
                  <c:v>461.27435628657821</c:v>
                </c:pt>
                <c:pt idx="156">
                  <c:v>401.03687921284671</c:v>
                </c:pt>
                <c:pt idx="157">
                  <c:v>339.09842251130897</c:v>
                </c:pt>
                <c:pt idx="158">
                  <c:v>276.09218449886356</c:v>
                </c:pt>
                <c:pt idx="159">
                  <c:v>212.67238073370666</c:v>
                </c:pt>
                <c:pt idx="160">
                  <c:v>149.5078034534898</c:v>
                </c:pt>
                <c:pt idx="161">
                  <c:v>87.27513129996693</c:v>
                </c:pt>
                <c:pt idx="162">
                  <c:v>26.652055467999837</c:v>
                </c:pt>
                <c:pt idx="163">
                  <c:v>31.689708686899344</c:v>
                </c:pt>
                <c:pt idx="164">
                  <c:v>87.091453337497242</c:v>
                </c:pt>
                <c:pt idx="165">
                  <c:v>138.91448043314261</c:v>
                </c:pt>
                <c:pt idx="166">
                  <c:v>186.54700102235304</c:v>
                </c:pt>
                <c:pt idx="167">
                  <c:v>229.41085817944253</c:v>
                </c:pt>
                <c:pt idx="168">
                  <c:v>266.96800085262896</c:v>
                </c:pt>
                <c:pt idx="169">
                  <c:v>298.72663751423511</c:v>
                </c:pt>
                <c:pt idx="170">
                  <c:v>324.24700082639737</c:v>
                </c:pt>
                <c:pt idx="171">
                  <c:v>343.14665762394998</c:v>
                </c:pt>
                <c:pt idx="172">
                  <c:v>355.10530233789268</c:v>
                </c:pt>
                <c:pt idx="173">
                  <c:v>359.86897650756282</c:v>
                </c:pt>
                <c:pt idx="174">
                  <c:v>357.25366221936696</c:v>
                </c:pt>
                <c:pt idx="175">
                  <c:v>347.14820311898035</c:v>
                </c:pt>
                <c:pt idx="176">
                  <c:v>329.5165130194776</c:v>
                </c:pt>
                <c:pt idx="177">
                  <c:v>329.5165130194776</c:v>
                </c:pt>
                <c:pt idx="178">
                  <c:v>271.91345329734594</c:v>
                </c:pt>
                <c:pt idx="179">
                  <c:v>232.25455569404411</c:v>
                </c:pt>
                <c:pt idx="180">
                  <c:v>185.69337668132849</c:v>
                </c:pt>
                <c:pt idx="181">
                  <c:v>132.57547914543122</c:v>
                </c:pt>
                <c:pt idx="182">
                  <c:v>73.318465245482628</c:v>
                </c:pt>
                <c:pt idx="183">
                  <c:v>8.4087032368270549</c:v>
                </c:pt>
                <c:pt idx="184">
                  <c:v>61.602702586489968</c:v>
                </c:pt>
                <c:pt idx="185">
                  <c:v>136.10466746124064</c:v>
                </c:pt>
                <c:pt idx="186">
                  <c:v>214.43156788041006</c:v>
                </c:pt>
                <c:pt idx="187">
                  <c:v>295.86932243641331</c:v>
                </c:pt>
                <c:pt idx="188">
                  <c:v>379.66205745167423</c:v>
                </c:pt>
                <c:pt idx="189">
                  <c:v>465.01929624507494</c:v>
                </c:pt>
                <c:pt idx="190">
                  <c:v>551.12360461082005</c:v>
                </c:pt>
                <c:pt idx="191">
                  <c:v>637.13861943585323</c:v>
                </c:pt>
                <c:pt idx="192">
                  <c:v>722.21738242093863</c:v>
                </c:pt>
                <c:pt idx="193">
                  <c:v>805.5108966591572</c:v>
                </c:pt>
                <c:pt idx="194">
                  <c:v>886.17682041795172</c:v>
                </c:pt>
                <c:pt idx="195">
                  <c:v>963.38820991296438</c:v>
                </c:pt>
                <c:pt idx="196">
                  <c:v>1036.3422211910033</c:v>
                </c:pt>
                <c:pt idx="197">
                  <c:v>1104.2686804848686</c:v>
                </c:pt>
                <c:pt idx="198">
                  <c:v>1166.4384325834451</c:v>
                </c:pt>
                <c:pt idx="199">
                  <c:v>1222.1713778866865</c:v>
                </c:pt>
                <c:pt idx="200">
                  <c:v>1270.84411088700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1C-20E7-45DC-B75C-A5E1E69F6008}"/>
            </c:ext>
          </c:extLst>
        </c:ser>
        <c:ser>
          <c:idx val="137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4'!$B$147:$GT$147</c:f>
              <c:numCache>
                <c:formatCode>0.000</c:formatCode>
                <c:ptCount val="201"/>
                <c:pt idx="0">
                  <c:v>38.658329653792997</c:v>
                </c:pt>
                <c:pt idx="1">
                  <c:v>48.825766929620912</c:v>
                </c:pt>
                <c:pt idx="2">
                  <c:v>59.311883504682925</c:v>
                </c:pt>
                <c:pt idx="3">
                  <c:v>70.020348758312267</c:v>
                </c:pt>
                <c:pt idx="4">
                  <c:v>80.848508445952206</c:v>
                </c:pt>
                <c:pt idx="5">
                  <c:v>91.688376435055574</c:v>
                </c:pt>
                <c:pt idx="6">
                  <c:v>102.42772424006702</c:v>
                </c:pt>
                <c:pt idx="7">
                  <c:v>112.95125811263141</c:v>
                </c:pt>
                <c:pt idx="8">
                  <c:v>123.14187208605618</c:v>
                </c:pt>
                <c:pt idx="9">
                  <c:v>132.8819641230892</c:v>
                </c:pt>
                <c:pt idx="10">
                  <c:v>142.05480139103261</c:v>
                </c:pt>
                <c:pt idx="11">
                  <c:v>150.54591970472939</c:v>
                </c:pt>
                <c:pt idx="12">
                  <c:v>158.24454135129253</c:v>
                </c:pt>
                <c:pt idx="13">
                  <c:v>165.04499485427885</c:v>
                </c:pt>
                <c:pt idx="14">
                  <c:v>170.84811976123657</c:v>
                </c:pt>
                <c:pt idx="15">
                  <c:v>175.56263925712506</c:v>
                </c:pt>
                <c:pt idx="16">
                  <c:v>179.10648332484345</c:v>
                </c:pt>
                <c:pt idx="17">
                  <c:v>181.40804529858576</c:v>
                </c:pt>
                <c:pt idx="18">
                  <c:v>182.40735498918684</c:v>
                </c:pt>
                <c:pt idx="19">
                  <c:v>182.0571521037977</c:v>
                </c:pt>
                <c:pt idx="20">
                  <c:v>180.32384443340672</c:v>
                </c:pt>
                <c:pt idx="21">
                  <c:v>177.18833623663278</c:v>
                </c:pt>
                <c:pt idx="22">
                  <c:v>172.64671340008064</c:v>
                </c:pt>
                <c:pt idx="23">
                  <c:v>166.71077329506957</c:v>
                </c:pt>
                <c:pt idx="24">
                  <c:v>159.40838876601791</c:v>
                </c:pt>
                <c:pt idx="25">
                  <c:v>150.78369736312453</c:v>
                </c:pt>
                <c:pt idx="26">
                  <c:v>140.89710875496303</c:v>
                </c:pt>
                <c:pt idx="27">
                  <c:v>129.82512520685856</c:v>
                </c:pt>
                <c:pt idx="28">
                  <c:v>117.65997206821407</c:v>
                </c:pt>
                <c:pt idx="29">
                  <c:v>104.50903735439297</c:v>
                </c:pt>
                <c:pt idx="30">
                  <c:v>90.494121712968251</c:v>
                </c:pt>
                <c:pt idx="31">
                  <c:v>75.75050230553893</c:v>
                </c:pt>
                <c:pt idx="32">
                  <c:v>60.425816389376664</c:v>
                </c:pt>
                <c:pt idx="33">
                  <c:v>44.678772621712504</c:v>
                </c:pt>
                <c:pt idx="34">
                  <c:v>28.677700306965544</c:v>
                </c:pt>
                <c:pt idx="35">
                  <c:v>12.598948937052123</c:v>
                </c:pt>
                <c:pt idx="36">
                  <c:v>3.3748475892597374</c:v>
                </c:pt>
                <c:pt idx="37">
                  <c:v>19.056625765946034</c:v>
                </c:pt>
                <c:pt idx="38">
                  <c:v>34.256848224925484</c:v>
                </c:pt>
                <c:pt idx="39">
                  <c:v>48.785540750584758</c:v>
                </c:pt>
                <c:pt idx="40">
                  <c:v>62.454389475068524</c:v>
                </c:pt>
                <c:pt idx="41">
                  <c:v>75.078875964599732</c:v>
                </c:pt>
                <c:pt idx="42">
                  <c:v>86.480426935440448</c:v>
                </c:pt>
                <c:pt idx="43">
                  <c:v>96.488554612097403</c:v>
                </c:pt>
                <c:pt idx="44">
                  <c:v>104.9429632736108</c:v>
                </c:pt>
                <c:pt idx="45">
                  <c:v>111.69559733709509</c:v>
                </c:pt>
                <c:pt idx="46">
                  <c:v>116.61260640910109</c:v>
                </c:pt>
                <c:pt idx="47">
                  <c:v>119.5762030997206</c:v>
                </c:pt>
                <c:pt idx="48">
                  <c:v>120.48639004341562</c:v>
                </c:pt>
                <c:pt idx="49">
                  <c:v>119.26253350280059</c:v>
                </c:pt>
                <c:pt idx="50">
                  <c:v>115.84476214225387</c:v>
                </c:pt>
                <c:pt idx="51">
                  <c:v>110.19517103919208</c:v>
                </c:pt>
                <c:pt idx="52">
                  <c:v>102.29881274076423</c:v>
                </c:pt>
                <c:pt idx="53">
                  <c:v>92.164459158080902</c:v>
                </c:pt>
                <c:pt idx="54">
                  <c:v>79.825120301266296</c:v>
                </c:pt>
                <c:pt idx="55">
                  <c:v>65.3383082760772</c:v>
                </c:pt>
                <c:pt idx="56">
                  <c:v>48.786037563253288</c:v>
                </c:pt>
                <c:pt idx="57">
                  <c:v>30.274555359343104</c:v>
                </c:pt>
                <c:pt idx="58">
                  <c:v>9.9337986443500199</c:v>
                </c:pt>
                <c:pt idx="59">
                  <c:v>12.083422372946321</c:v>
                </c:pt>
                <c:pt idx="60">
                  <c:v>35.602511728524917</c:v>
                </c:pt>
                <c:pt idx="61">
                  <c:v>60.428440305542566</c:v>
                </c:pt>
                <c:pt idx="62">
                  <c:v>86.34735468942408</c:v>
                </c:pt>
                <c:pt idx="63">
                  <c:v>113.12843034830645</c:v>
                </c:pt>
                <c:pt idx="64">
                  <c:v>140.52595423062036</c:v>
                </c:pt>
                <c:pt idx="65">
                  <c:v>168.28161899584978</c:v>
                </c:pt>
                <c:pt idx="66">
                  <c:v>168.28161899584978</c:v>
                </c:pt>
                <c:pt idx="67">
                  <c:v>223.78625046118268</c:v>
                </c:pt>
                <c:pt idx="68">
                  <c:v>250.9788138384539</c:v>
                </c:pt>
                <c:pt idx="69">
                  <c:v>277.42241840366682</c:v>
                </c:pt>
                <c:pt idx="70">
                  <c:v>302.83603204183811</c:v>
                </c:pt>
                <c:pt idx="71">
                  <c:v>326.94292181606477</c:v>
                </c:pt>
                <c:pt idx="72">
                  <c:v>349.47372754330144</c:v>
                </c:pt>
                <c:pt idx="73">
                  <c:v>370.16952457203291</c:v>
                </c:pt>
                <c:pt idx="74">
                  <c:v>388.78484202194113</c:v>
                </c:pt>
                <c:pt idx="75">
                  <c:v>405.09060253584016</c:v>
                </c:pt>
                <c:pt idx="76">
                  <c:v>418.8769497562904</c:v>
                </c:pt>
                <c:pt idx="77">
                  <c:v>429.95593027861611</c:v>
                </c:pt>
                <c:pt idx="78">
                  <c:v>438.16399774966629</c:v>
                </c:pt>
                <c:pt idx="79">
                  <c:v>443.36430807446453</c:v>
                </c:pt>
                <c:pt idx="80">
                  <c:v>445.44877635356721</c:v>
                </c:pt>
                <c:pt idx="81">
                  <c:v>444.33986819093064</c:v>
                </c:pt>
                <c:pt idx="82">
                  <c:v>439.99210036963251</c:v>
                </c:pt>
                <c:pt idx="83">
                  <c:v>432.39322857111966</c:v>
                </c:pt>
                <c:pt idx="84">
                  <c:v>421.56510278903198</c:v>
                </c:pt>
                <c:pt idx="85">
                  <c:v>407.56417433366528</c:v>
                </c:pt>
                <c:pt idx="86">
                  <c:v>390.48164180688821</c:v>
                </c:pt>
                <c:pt idx="87">
                  <c:v>370.44322711571147</c:v>
                </c:pt>
                <c:pt idx="88">
                  <c:v>347.60857644881202</c:v>
                </c:pt>
                <c:pt idx="89">
                  <c:v>322.17028512465816</c:v>
                </c:pt>
                <c:pt idx="90">
                  <c:v>294.35254929094754</c:v>
                </c:pt>
                <c:pt idx="91">
                  <c:v>264.40945156963272</c:v>
                </c:pt>
                <c:pt idx="92">
                  <c:v>232.62289185541169</c:v>
                </c:pt>
                <c:pt idx="93">
                  <c:v>199.30017854303179</c:v>
                </c:pt>
                <c:pt idx="94">
                  <c:v>164.77129943462296</c:v>
                </c:pt>
                <c:pt idx="95">
                  <c:v>129.38589541731022</c:v>
                </c:pt>
                <c:pt idx="96">
                  <c:v>93.509963659110127</c:v>
                </c:pt>
                <c:pt idx="97">
                  <c:v>57.522320504281936</c:v>
                </c:pt>
                <c:pt idx="98">
                  <c:v>21.810857416446986</c:v>
                </c:pt>
                <c:pt idx="99">
                  <c:v>13.231373820414493</c:v>
                </c:pt>
                <c:pt idx="100">
                  <c:v>47.210207913118062</c:v>
                </c:pt>
                <c:pt idx="101">
                  <c:v>79.734504008085665</c:v>
                </c:pt>
                <c:pt idx="102">
                  <c:v>110.42033216409635</c:v>
                </c:pt>
                <c:pt idx="103">
                  <c:v>138.8951644272191</c:v>
                </c:pt>
                <c:pt idx="104">
                  <c:v>164.80202573100692</c:v>
                </c:pt>
                <c:pt idx="105">
                  <c:v>187.80355945981279</c:v>
                </c:pt>
                <c:pt idx="106">
                  <c:v>207.58596260997524</c:v>
                </c:pt>
                <c:pt idx="107">
                  <c:v>223.86274606982343</c:v>
                </c:pt>
                <c:pt idx="108">
                  <c:v>236.37827661681732</c:v>
                </c:pt>
                <c:pt idx="109">
                  <c:v>244.91105879529513</c:v>
                </c:pt>
                <c:pt idx="110">
                  <c:v>249.27671688245499</c:v>
                </c:pt>
                <c:pt idx="111">
                  <c:v>249.33063965918834</c:v>
                </c:pt>
                <c:pt idx="112">
                  <c:v>244.97025365679966</c:v>
                </c:pt>
                <c:pt idx="113">
                  <c:v>236.13689392587068</c:v>
                </c:pt>
                <c:pt idx="114">
                  <c:v>222.81724514000547</c:v>
                </c:pt>
                <c:pt idx="115">
                  <c:v>205.04432997062673</c:v>
                </c:pt>
                <c:pt idx="116">
                  <c:v>182.89802611068336</c:v>
                </c:pt>
                <c:pt idx="117">
                  <c:v>156.50509804226627</c:v>
                </c:pt>
                <c:pt idx="118">
                  <c:v>126.038734589295</c:v>
                </c:pt>
                <c:pt idx="119">
                  <c:v>91.717588421942722</c:v>
                </c:pt>
                <c:pt idx="120">
                  <c:v>53.80431893192717</c:v>
                </c:pt>
                <c:pt idx="121">
                  <c:v>12.603645222651883</c:v>
                </c:pt>
                <c:pt idx="122">
                  <c:v>31.540078700843111</c:v>
                </c:pt>
                <c:pt idx="123">
                  <c:v>78.245749157279008</c:v>
                </c:pt>
                <c:pt idx="124">
                  <c:v>127.09883584400605</c:v>
                </c:pt>
                <c:pt idx="125">
                  <c:v>177.65511509082418</c:v>
                </c:pt>
                <c:pt idx="126">
                  <c:v>229.44478085067632</c:v>
                </c:pt>
                <c:pt idx="127">
                  <c:v>281.9768964020646</c:v>
                </c:pt>
                <c:pt idx="128">
                  <c:v>334.74414549662424</c:v>
                </c:pt>
                <c:pt idx="129">
                  <c:v>387.22783781620336</c:v>
                </c:pt>
                <c:pt idx="130">
                  <c:v>438.90312015441049</c:v>
                </c:pt>
                <c:pt idx="131">
                  <c:v>489.2443417514051</c:v>
                </c:pt>
                <c:pt idx="132">
                  <c:v>537.73051972707538</c:v>
                </c:pt>
                <c:pt idx="133">
                  <c:v>583.8508486109863</c:v>
                </c:pt>
                <c:pt idx="134">
                  <c:v>627.11019658682198</c:v>
                </c:pt>
                <c:pt idx="135">
                  <c:v>667.03453027801879</c:v>
                </c:pt>
                <c:pt idx="136">
                  <c:v>703.17620971735334</c:v>
                </c:pt>
                <c:pt idx="137">
                  <c:v>735.11909557781382</c:v>
                </c:pt>
                <c:pt idx="138">
                  <c:v>762.48341179982458</c:v>
                </c:pt>
                <c:pt idx="139">
                  <c:v>784.93030842910684</c:v>
                </c:pt>
                <c:pt idx="140">
                  <c:v>802.16607177158062</c:v>
                </c:pt>
                <c:pt idx="141">
                  <c:v>813.94593186159022</c:v>
                </c:pt>
                <c:pt idx="142">
                  <c:v>820.07742070553331</c:v>
                </c:pt>
                <c:pt idx="143">
                  <c:v>820.42323877638432</c:v>
                </c:pt>
                <c:pt idx="144">
                  <c:v>814.90359176105369</c:v>
                </c:pt>
                <c:pt idx="145">
                  <c:v>803.4979645614344</c:v>
                </c:pt>
                <c:pt idx="146">
                  <c:v>786.24630497515261</c:v>
                </c:pt>
                <c:pt idx="147">
                  <c:v>763.24959528200861</c:v>
                </c:pt>
                <c:pt idx="148">
                  <c:v>734.66979608070187</c:v>
                </c:pt>
                <c:pt idx="149">
                  <c:v>700.72915309726</c:v>
                </c:pt>
                <c:pt idx="150">
                  <c:v>661.70886425764036</c:v>
                </c:pt>
                <c:pt idx="151">
                  <c:v>617.94711101524979</c:v>
                </c:pt>
                <c:pt idx="152">
                  <c:v>569.83646468026996</c:v>
                </c:pt>
                <c:pt idx="153">
                  <c:v>517.82068524083707</c:v>
                </c:pt>
                <c:pt idx="154">
                  <c:v>462.39093682447083</c:v>
                </c:pt>
                <c:pt idx="155">
                  <c:v>404.08145044980046</c:v>
                </c:pt>
                <c:pt idx="156">
                  <c:v>343.46467099241215</c:v>
                </c:pt>
                <c:pt idx="157">
                  <c:v>281.14593126463666</c:v>
                </c:pt>
                <c:pt idx="158">
                  <c:v>217.75770171980835</c:v>
                </c:pt>
                <c:pt idx="159">
                  <c:v>153.9534694722156</c:v>
                </c:pt>
                <c:pt idx="160">
                  <c:v>90.401305013628203</c:v>
                </c:pt>
                <c:pt idx="161">
                  <c:v>27.77717914939123</c:v>
                </c:pt>
                <c:pt idx="162">
                  <c:v>33.241903780102291</c:v>
                </c:pt>
                <c:pt idx="163">
                  <c:v>91.984887429046026</c:v>
                </c:pt>
                <c:pt idx="164">
                  <c:v>147.79368855054236</c:v>
                </c:pt>
                <c:pt idx="165">
                  <c:v>200.0301930043054</c:v>
                </c:pt>
                <c:pt idx="166">
                  <c:v>248.0831492450084</c:v>
                </c:pt>
                <c:pt idx="167">
                  <c:v>291.37488587932671</c:v>
                </c:pt>
                <c:pt idx="168">
                  <c:v>329.36778066276639</c:v>
                </c:pt>
                <c:pt idx="169">
                  <c:v>361.5704098653643</c:v>
                </c:pt>
                <c:pt idx="170">
                  <c:v>387.54330926248394</c:v>
                </c:pt>
                <c:pt idx="171">
                  <c:v>406.90428108909242</c:v>
                </c:pt>
                <c:pt idx="172">
                  <c:v>419.33318511118784</c:v>
                </c:pt>
                <c:pt idx="173">
                  <c:v>424.57615648599858</c:v>
                </c:pt>
                <c:pt idx="174">
                  <c:v>422.44919826531606</c:v>
                </c:pt>
                <c:pt idx="175">
                  <c:v>412.84110219821486</c:v>
                </c:pt>
                <c:pt idx="176">
                  <c:v>395.7156578577173</c:v>
                </c:pt>
                <c:pt idx="177">
                  <c:v>395.7156578577173</c:v>
                </c:pt>
                <c:pt idx="178">
                  <c:v>339.15088731190889</c:v>
                </c:pt>
                <c:pt idx="179">
                  <c:v>300.02343763349245</c:v>
                </c:pt>
                <c:pt idx="180">
                  <c:v>254.00140423648031</c:v>
                </c:pt>
                <c:pt idx="181">
                  <c:v>201.42989654516478</c:v>
                </c:pt>
                <c:pt idx="182">
                  <c:v>142.72600852596909</c:v>
                </c:pt>
                <c:pt idx="183">
                  <c:v>78.375550588456619</c:v>
                </c:pt>
                <c:pt idx="184">
                  <c:v>8.9290251016286852</c:v>
                </c:pt>
                <c:pt idx="185">
                  <c:v>65.003123161358204</c:v>
                </c:pt>
                <c:pt idx="186">
                  <c:v>142.75594235401834</c:v>
                </c:pt>
                <c:pt idx="187">
                  <c:v>223.61604768874403</c:v>
                </c:pt>
                <c:pt idx="188">
                  <c:v>306.82828010698751</c:v>
                </c:pt>
                <c:pt idx="189">
                  <c:v>391.60288840547366</c:v>
                </c:pt>
                <c:pt idx="190">
                  <c:v>477.12316746632951</c:v>
                </c:pt>
                <c:pt idx="191">
                  <c:v>562.55347958969446</c:v>
                </c:pt>
                <c:pt idx="192">
                  <c:v>647.04758096671435</c:v>
                </c:pt>
                <c:pt idx="193">
                  <c:v>729.75717111908489</c:v>
                </c:pt>
                <c:pt idx="194">
                  <c:v>809.84057972261201</c:v>
                </c:pt>
                <c:pt idx="195">
                  <c:v>886.47150267255995</c:v>
                </c:pt>
                <c:pt idx="196">
                  <c:v>958.84769757514982</c:v>
                </c:pt>
                <c:pt idx="197">
                  <c:v>1026.1995480918031</c:v>
                </c:pt>
                <c:pt idx="198">
                  <c:v>1087.7984067395917</c:v>
                </c:pt>
                <c:pt idx="199">
                  <c:v>1142.9646268731699</c:v>
                </c:pt>
                <c:pt idx="200">
                  <c:v>1191.07519664039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1E-20E7-45DC-B75C-A5E1E69F6008}"/>
            </c:ext>
          </c:extLst>
        </c:ser>
        <c:ser>
          <c:idx val="138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. 4'!$B$148:$GT$148</c:f>
              <c:numCache>
                <c:formatCode>0.000</c:formatCode>
                <c:ptCount val="201"/>
                <c:pt idx="0">
                  <c:v>29.958595347068655</c:v>
                </c:pt>
                <c:pt idx="1">
                  <c:v>39.865112630743205</c:v>
                </c:pt>
                <c:pt idx="2">
                  <c:v>50.089206147195767</c:v>
                </c:pt>
                <c:pt idx="3">
                  <c:v>60.535285927597073</c:v>
                </c:pt>
                <c:pt idx="4">
                  <c:v>71.101423503843193</c:v>
                </c:pt>
                <c:pt idx="5">
                  <c:v>81.680336392736521</c:v>
                </c:pt>
                <c:pt idx="6">
                  <c:v>92.160470600336453</c:v>
                </c:pt>
                <c:pt idx="7">
                  <c:v>102.4271709728704</c:v>
                </c:pt>
                <c:pt idx="8">
                  <c:v>112.36392786057031</c:v>
                </c:pt>
                <c:pt idx="9">
                  <c:v>121.85368730724888</c:v>
                </c:pt>
                <c:pt idx="10">
                  <c:v>130.78021084916841</c:v>
                </c:pt>
                <c:pt idx="11">
                  <c:v>139.02947001845652</c:v>
                </c:pt>
                <c:pt idx="12">
                  <c:v>146.4910598142917</c:v>
                </c:pt>
                <c:pt idx="13">
                  <c:v>153.05961474306193</c:v>
                </c:pt>
                <c:pt idx="14">
                  <c:v>158.6362105486325</c:v>
                </c:pt>
                <c:pt idx="15">
                  <c:v>163.12973446577061</c:v>
                </c:pt>
                <c:pt idx="16">
                  <c:v>166.45820674154217</c:v>
                </c:pt>
                <c:pt idx="17">
                  <c:v>168.5500362867775</c:v>
                </c:pt>
                <c:pt idx="18">
                  <c:v>169.34519364578048</c:v>
                </c:pt>
                <c:pt idx="19">
                  <c:v>168.79628500817563</c:v>
                </c:pt>
                <c:pt idx="20">
                  <c:v>166.86951173049204</c:v>
                </c:pt>
                <c:pt idx="21">
                  <c:v>163.54550078258183</c:v>
                </c:pt>
                <c:pt idx="22">
                  <c:v>158.81999267855272</c:v>
                </c:pt>
                <c:pt idx="23">
                  <c:v>152.70437478434485</c:v>
                </c:pt>
                <c:pt idx="24">
                  <c:v>145.22604940275338</c:v>
                </c:pt>
                <c:pt idx="25">
                  <c:v>136.42862770760632</c:v>
                </c:pt>
                <c:pt idx="26">
                  <c:v>126.37194241573766</c:v>
                </c:pt>
                <c:pt idx="27">
                  <c:v>115.13187403007484</c:v>
                </c:pt>
                <c:pt idx="28">
                  <c:v>102.79998753940967</c:v>
                </c:pt>
                <c:pt idx="29">
                  <c:v>89.482978598385856</c:v>
                </c:pt>
                <c:pt idx="30">
                  <c:v>75.301930411587549</c:v>
                </c:pt>
                <c:pt idx="31">
                  <c:v>60.391384783808924</c:v>
                </c:pt>
                <c:pt idx="32">
                  <c:v>44.898233049143059</c:v>
                </c:pt>
                <c:pt idx="33">
                  <c:v>28.980434828286374</c:v>
                </c:pt>
                <c:pt idx="34">
                  <c:v>12.80557475989278</c:v>
                </c:pt>
                <c:pt idx="35">
                  <c:v>3.4507305186628972</c:v>
                </c:pt>
                <c:pt idx="36">
                  <c:v>19.606560829490217</c:v>
                </c:pt>
                <c:pt idx="37">
                  <c:v>35.475540122515696</c:v>
                </c:pt>
                <c:pt idx="38">
                  <c:v>50.868785351848921</c:v>
                </c:pt>
                <c:pt idx="39">
                  <c:v>65.596936952536723</c:v>
                </c:pt>
                <c:pt idx="40">
                  <c:v>79.472249894467041</c:v>
                </c:pt>
                <c:pt idx="41">
                  <c:v>92.310723085050427</c:v>
                </c:pt>
                <c:pt idx="42">
                  <c:v>103.93424391607881</c:v>
                </c:pt>
                <c:pt idx="43">
                  <c:v>114.1727240190135</c:v>
                </c:pt>
                <c:pt idx="44">
                  <c:v>122.86620182053147</c:v>
                </c:pt>
                <c:pt idx="45">
                  <c:v>129.86688728737377</c:v>
                </c:pt>
                <c:pt idx="46">
                  <c:v>135.04112432442318</c:v>
                </c:pt>
                <c:pt idx="47">
                  <c:v>138.27124664744446</c:v>
                </c:pt>
                <c:pt idx="48">
                  <c:v>139.45730359386545</c:v>
                </c:pt>
                <c:pt idx="49">
                  <c:v>138.5186332599188</c:v>
                </c:pt>
                <c:pt idx="50">
                  <c:v>135.39526155568285</c:v>
                </c:pt>
                <c:pt idx="51">
                  <c:v>130.04910724304244</c:v>
                </c:pt>
                <c:pt idx="52">
                  <c:v>122.46497475407018</c:v>
                </c:pt>
                <c:pt idx="53">
                  <c:v>112.65131856433898</c:v>
                </c:pt>
                <c:pt idx="54">
                  <c:v>100.64076509968527</c:v>
                </c:pt>
                <c:pt idx="55">
                  <c:v>86.490380565475363</c:v>
                </c:pt>
                <c:pt idx="56">
                  <c:v>70.281675681245019</c:v>
                </c:pt>
                <c:pt idx="57">
                  <c:v>52.120341054940909</c:v>
                </c:pt>
                <c:pt idx="58">
                  <c:v>32.135709811815815</c:v>
                </c:pt>
                <c:pt idx="59">
                  <c:v>10.479947073267237</c:v>
                </c:pt>
                <c:pt idx="60">
                  <c:v>12.673031071197727</c:v>
                </c:pt>
                <c:pt idx="61">
                  <c:v>37.128903373300062</c:v>
                </c:pt>
                <c:pt idx="62">
                  <c:v>62.674545208290411</c:v>
                </c:pt>
                <c:pt idx="63">
                  <c:v>89.07987447356615</c:v>
                </c:pt>
                <c:pt idx="64">
                  <c:v>116.09992676814514</c:v>
                </c:pt>
                <c:pt idx="65">
                  <c:v>143.47714214315633</c:v>
                </c:pt>
                <c:pt idx="66">
                  <c:v>143.47714214315633</c:v>
                </c:pt>
                <c:pt idx="67">
                  <c:v>198.22487997352187</c:v>
                </c:pt>
                <c:pt idx="68">
                  <c:v>225.0404208951212</c:v>
                </c:pt>
                <c:pt idx="69">
                  <c:v>251.10885457428654</c:v>
                </c:pt>
                <c:pt idx="70">
                  <c:v>276.14978081726935</c:v>
                </c:pt>
                <c:pt idx="71">
                  <c:v>299.8870552976702</c:v>
                </c:pt>
                <c:pt idx="72">
                  <c:v>322.05185725101387</c:v>
                </c:pt>
                <c:pt idx="73">
                  <c:v>342.38574686273017</c:v>
                </c:pt>
                <c:pt idx="74">
                  <c:v>360.64367866349045</c:v>
                </c:pt>
                <c:pt idx="75">
                  <c:v>376.59693703057667</c:v>
                </c:pt>
                <c:pt idx="76">
                  <c:v>390.03596005016362</c:v>
                </c:pt>
                <c:pt idx="77">
                  <c:v>400.7730185283545</c:v>
                </c:pt>
                <c:pt idx="78">
                  <c:v>408.64471784970067</c:v>
                </c:pt>
                <c:pt idx="79">
                  <c:v>413.51429166773926</c:v>
                </c:pt>
                <c:pt idx="80">
                  <c:v>415.27365806551353</c:v>
                </c:pt>
                <c:pt idx="81">
                  <c:v>413.84521083363984</c:v>
                </c:pt>
                <c:pt idx="82">
                  <c:v>409.18332086356486</c:v>
                </c:pt>
                <c:pt idx="83">
                  <c:v>401.27552532451369</c:v>
                </c:pt>
                <c:pt idx="84">
                  <c:v>390.14338526061596</c:v>
                </c:pt>
                <c:pt idx="85">
                  <c:v>375.84299548245701</c:v>
                </c:pt>
                <c:pt idx="86">
                  <c:v>358.46513410402088</c:v>
                </c:pt>
                <c:pt idx="87">
                  <c:v>338.13504275763717</c:v>
                </c:pt>
                <c:pt idx="88">
                  <c:v>315.01183236924936</c:v>
                </c:pt>
                <c:pt idx="89">
                  <c:v>289.28751335470986</c:v>
                </c:pt>
                <c:pt idx="90">
                  <c:v>261.18565316337026</c:v>
                </c:pt>
                <c:pt idx="91">
                  <c:v>230.95966820485353</c:v>
                </c:pt>
                <c:pt idx="92">
                  <c:v>198.89076130411817</c:v>
                </c:pt>
                <c:pt idx="93">
                  <c:v>165.28551989365192</c:v>
                </c:pt>
                <c:pt idx="94">
                  <c:v>130.47319412442212</c:v>
                </c:pt>
                <c:pt idx="95">
                  <c:v>94.802677913854481</c:v>
                </c:pt>
                <c:pt idx="96">
                  <c:v>58.63921960520392</c:v>
                </c:pt>
                <c:pt idx="97">
                  <c:v>22.360892344915349</c:v>
                </c:pt>
                <c:pt idx="98">
                  <c:v>13.64514254847025</c:v>
                </c:pt>
                <c:pt idx="99">
                  <c:v>48.986543087950594</c:v>
                </c:pt>
                <c:pt idx="100">
                  <c:v>83.269826337160083</c:v>
                </c:pt>
                <c:pt idx="101">
                  <c:v>116.10449954129653</c:v>
                </c:pt>
                <c:pt idx="102">
                  <c:v>147.10724012428324</c:v>
                </c:pt>
                <c:pt idx="103">
                  <c:v>175.90608069511001</c:v>
                </c:pt>
                <c:pt idx="104">
                  <c:v>202.14455434706787</c:v>
                </c:pt>
                <c:pt idx="105">
                  <c:v>225.48575514370083</c:v>
                </c:pt>
                <c:pt idx="106">
                  <c:v>245.61626877695406</c:v>
                </c:pt>
                <c:pt idx="107">
                  <c:v>262.24992896346089</c:v>
                </c:pt>
                <c:pt idx="108">
                  <c:v>275.13135621608927</c:v>
                </c:pt>
                <c:pt idx="109">
                  <c:v>284.03923718644887</c:v>
                </c:pt>
                <c:pt idx="110">
                  <c:v>288.78930481131727</c:v>
                </c:pt>
                <c:pt idx="111">
                  <c:v>289.23698199778244</c:v>
                </c:pt>
                <c:pt idx="112">
                  <c:v>285.27965452898513</c:v>
                </c:pt>
                <c:pt idx="113">
                  <c:v>276.8585422401249</c:v>
                </c:pt>
                <c:pt idx="114">
                  <c:v>263.96014127339964</c:v>
                </c:pt>
                <c:pt idx="115">
                  <c:v>246.61721433654506</c:v>
                </c:pt>
                <c:pt idx="116">
                  <c:v>224.9093103240134</c:v>
                </c:pt>
                <c:pt idx="117">
                  <c:v>198.96279936983558</c:v>
                </c:pt>
                <c:pt idx="118">
                  <c:v>168.95041434050279</c:v>
                </c:pt>
                <c:pt idx="119">
                  <c:v>135.0902948951676</c:v>
                </c:pt>
                <c:pt idx="120">
                  <c:v>97.644535486771602</c:v>
                </c:pt>
                <c:pt idx="121">
                  <c:v>56.917243996867811</c:v>
                </c:pt>
                <c:pt idx="122">
                  <c:v>13.252123032698298</c:v>
                </c:pt>
                <c:pt idx="123">
                  <c:v>32.970408789652133</c:v>
                </c:pt>
                <c:pt idx="124">
                  <c:v>81.336533055178847</c:v>
                </c:pt>
                <c:pt idx="125">
                  <c:v>131.40275769083189</c:v>
                </c:pt>
                <c:pt idx="126">
                  <c:v>182.70002064633252</c:v>
                </c:pt>
                <c:pt idx="127">
                  <c:v>234.73813416281942</c:v>
                </c:pt>
                <c:pt idx="128">
                  <c:v>287.01052843703548</c:v>
                </c:pt>
                <c:pt idx="129">
                  <c:v>338.99924962017508</c:v>
                </c:pt>
                <c:pt idx="130">
                  <c:v>390.1801636408731</c:v>
                </c:pt>
                <c:pt idx="131">
                  <c:v>440.02831435463594</c:v>
                </c:pt>
                <c:pt idx="132">
                  <c:v>488.02338203665261</c:v>
                </c:pt>
                <c:pt idx="133">
                  <c:v>533.65518628571397</c:v>
                </c:pt>
                <c:pt idx="134">
                  <c:v>576.42917602317016</c:v>
                </c:pt>
                <c:pt idx="135">
                  <c:v>615.87184847602509</c:v>
                </c:pt>
                <c:pt idx="136">
                  <c:v>651.53603884490849</c:v>
                </c:pt>
                <c:pt idx="137">
                  <c:v>683.00602278722715</c:v>
                </c:pt>
                <c:pt idx="138">
                  <c:v>709.90237489800347</c:v>
                </c:pt>
                <c:pt idx="139">
                  <c:v>731.88652804410992</c:v>
                </c:pt>
                <c:pt idx="140">
                  <c:v>748.66498069331612</c:v>
                </c:pt>
                <c:pt idx="141">
                  <c:v>759.99310226266323</c:v>
                </c:pt>
                <c:pt idx="142">
                  <c:v>765.67848996942723</c:v>
                </c:pt>
                <c:pt idx="143">
                  <c:v>765.58383467407646</c:v>
                </c:pt>
                <c:pt idx="144">
                  <c:v>759.62925772367726</c:v>
                </c:pt>
                <c:pt idx="145">
                  <c:v>747.79408579563346</c:v>
                </c:pt>
                <c:pt idx="146">
                  <c:v>730.11803615936674</c:v>
                </c:pt>
                <c:pt idx="147">
                  <c:v>706.70179056611789</c:v>
                </c:pt>
                <c:pt idx="148">
                  <c:v>677.70694208845396</c:v>
                </c:pt>
                <c:pt idx="149">
                  <c:v>643.3553056008966</c:v>
                </c:pt>
                <c:pt idx="150">
                  <c:v>603.92758915744992</c:v>
                </c:pt>
                <c:pt idx="151">
                  <c:v>559.76143021375913</c:v>
                </c:pt>
                <c:pt idx="152">
                  <c:v>511.24880739188097</c:v>
                </c:pt>
                <c:pt idx="153">
                  <c:v>458.83284522340728</c:v>
                </c:pt>
                <c:pt idx="154">
                  <c:v>403.00403596016633</c:v>
                </c:pt>
                <c:pt idx="155">
                  <c:v>344.29590903910872</c:v>
                </c:pt>
                <c:pt idx="156">
                  <c:v>283.28018505812599</c:v>
                </c:pt>
                <c:pt idx="157">
                  <c:v>220.56145709258234</c:v>
                </c:pt>
                <c:pt idx="158">
                  <c:v>156.77144779078091</c:v>
                </c:pt>
                <c:pt idx="159">
                  <c:v>92.562895865734674</c:v>
                </c:pt>
                <c:pt idx="160">
                  <c:v>28.603130289472059</c:v>
                </c:pt>
                <c:pt idx="161">
                  <c:v>34.432605361849127</c:v>
                </c:pt>
                <c:pt idx="162">
                  <c:v>95.86801242023526</c:v>
                </c:pt>
                <c:pt idx="163">
                  <c:v>155.03271160464624</c:v>
                </c:pt>
                <c:pt idx="164">
                  <c:v>211.2692613603102</c:v>
                </c:pt>
                <c:pt idx="165">
                  <c:v>263.94014745485089</c:v>
                </c:pt>
                <c:pt idx="166">
                  <c:v>312.43467047255365</c:v>
                </c:pt>
                <c:pt idx="167">
                  <c:v>356.17565785471152</c:v>
                </c:pt>
                <c:pt idx="168">
                  <c:v>394.62592791226348</c:v>
                </c:pt>
                <c:pt idx="169">
                  <c:v>427.29443478961036</c:v>
                </c:pt>
                <c:pt idx="170">
                  <c:v>453.74202567981484</c:v>
                </c:pt>
                <c:pt idx="171">
                  <c:v>473.58674466729553</c:v>
                </c:pt>
                <c:pt idx="172">
                  <c:v>486.50862138277472</c:v>
                </c:pt>
                <c:pt idx="173">
                  <c:v>492.25388716624576</c:v>
                </c:pt>
                <c:pt idx="174">
                  <c:v>490.63856660927877</c:v>
                </c:pt>
                <c:pt idx="175">
                  <c:v>481.55139814252334</c:v>
                </c:pt>
                <c:pt idx="176">
                  <c:v>464.95604369511221</c:v>
                </c:pt>
                <c:pt idx="177">
                  <c:v>464.95604369511221</c:v>
                </c:pt>
                <c:pt idx="178">
                  <c:v>409.47806599296615</c:v>
                </c:pt>
                <c:pt idx="179">
                  <c:v>370.90670745783183</c:v>
                </c:pt>
                <c:pt idx="180">
                  <c:v>325.44870999523096</c:v>
                </c:pt>
                <c:pt idx="181">
                  <c:v>273.44871714390166</c:v>
                </c:pt>
                <c:pt idx="182">
                  <c:v>215.32330075447197</c:v>
                </c:pt>
                <c:pt idx="183">
                  <c:v>151.5576981072783</c:v>
                </c:pt>
                <c:pt idx="184">
                  <c:v>82.701793155180638</c:v>
                </c:pt>
                <c:pt idx="185">
                  <c:v>9.3653731472896684</c:v>
                </c:pt>
                <c:pt idx="186">
                  <c:v>67.787300132096505</c:v>
                </c:pt>
                <c:pt idx="187">
                  <c:v>148.04355760082609</c:v>
                </c:pt>
                <c:pt idx="188">
                  <c:v>230.64897439798341</c:v>
                </c:pt>
                <c:pt idx="189">
                  <c:v>314.8145446742414</c:v>
                </c:pt>
                <c:pt idx="190">
                  <c:v>399.72431237466077</c:v>
                </c:pt>
                <c:pt idx="191">
                  <c:v>484.54338508691143</c:v>
                </c:pt>
                <c:pt idx="192">
                  <c:v>568.4262530675993</c:v>
                </c:pt>
                <c:pt idx="193">
                  <c:v>650.52533134727048</c:v>
                </c:pt>
                <c:pt idx="194">
                  <c:v>729.9996394048444</c:v>
                </c:pt>
                <c:pt idx="195">
                  <c:v>806.02353034067653</c:v>
                </c:pt>
                <c:pt idx="196">
                  <c:v>877.79537980148041</c:v>
                </c:pt>
                <c:pt idx="197">
                  <c:v>944.54614414931609</c:v>
                </c:pt>
                <c:pt idx="198">
                  <c:v>1005.5476975398037</c:v>
                </c:pt>
                <c:pt idx="199">
                  <c:v>1060.1208586920166</c:v>
                </c:pt>
                <c:pt idx="200">
                  <c:v>1107.64302019432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20-20E7-45DC-B75C-A5E1E69F6008}"/>
            </c:ext>
          </c:extLst>
        </c:ser>
        <c:ser>
          <c:idx val="139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. 4'!$B$149:$GT$149</c:f>
              <c:numCache>
                <c:formatCode>0.000</c:formatCode>
                <c:ptCount val="201"/>
                <c:pt idx="0">
                  <c:v>21.096144206693719</c:v>
                </c:pt>
                <c:pt idx="1">
                  <c:v>30.733100990137679</c:v>
                </c:pt>
                <c:pt idx="2">
                  <c:v>40.68648478209537</c:v>
                </c:pt>
                <c:pt idx="3">
                  <c:v>50.861466016290755</c:v>
                </c:pt>
                <c:pt idx="4">
                  <c:v>61.15686135511136</c:v>
                </c:pt>
                <c:pt idx="5">
                  <c:v>71.466110728691831</c:v>
                </c:pt>
                <c:pt idx="6">
                  <c:v>81.678352621149344</c:v>
                </c:pt>
                <c:pt idx="7">
                  <c:v>91.679587502482818</c:v>
                </c:pt>
                <c:pt idx="8">
                  <c:v>101.3539179416333</c:v>
                </c:pt>
                <c:pt idx="9">
                  <c:v>110.58485267897331</c:v>
                </c:pt>
                <c:pt idx="10">
                  <c:v>119.25666080289777</c:v>
                </c:pt>
                <c:pt idx="11">
                  <c:v>127.25576118194621</c:v>
                </c:pt>
                <c:pt idx="12">
                  <c:v>134.47213146635139</c:v>
                </c:pt>
                <c:pt idx="13">
                  <c:v>140.8007203048744</c:v>
                </c:pt>
                <c:pt idx="14">
                  <c:v>146.14284593626616</c:v>
                </c:pt>
                <c:pt idx="15">
                  <c:v>150.40756401976313</c:v>
                </c:pt>
                <c:pt idx="16">
                  <c:v>153.51298747364254</c:v>
                </c:pt>
                <c:pt idx="17">
                  <c:v>155.38754120074796</c:v>
                </c:pt>
                <c:pt idx="18">
                  <c:v>155.97113489841144</c:v>
                </c:pt>
                <c:pt idx="19">
                  <c:v>155.21623767826364</c:v>
                </c:pt>
                <c:pt idx="20">
                  <c:v>153.08883895745558</c:v>
                </c:pt>
                <c:pt idx="21">
                  <c:v>149.56928102270524</c:v>
                </c:pt>
                <c:pt idx="22">
                  <c:v>144.65294980569027</c:v>
                </c:pt>
                <c:pt idx="23">
                  <c:v>138.35081173349479</c:v>
                </c:pt>
                <c:pt idx="24">
                  <c:v>130.68978601951426</c:v>
                </c:pt>
                <c:pt idx="25">
                  <c:v>121.71294342450257</c:v>
                </c:pt>
                <c:pt idx="26">
                  <c:v>111.47952432817426</c:v>
                </c:pt>
                <c:pt idx="27">
                  <c:v>100.06477089072858</c:v>
                </c:pt>
                <c:pt idx="28">
                  <c:v>87.559570130729895</c:v>
                </c:pt>
                <c:pt idx="29">
                  <c:v>74.069906879149656</c:v>
                </c:pt>
                <c:pt idx="30">
                  <c:v>59.716127765770125</c:v>
                </c:pt>
                <c:pt idx="31">
                  <c:v>44.632019629065894</c:v>
                </c:pt>
                <c:pt idx="32">
                  <c:v>28.963707988666641</c:v>
                </c:pt>
                <c:pt idx="33">
                  <c:v>12.868383454426585</c:v>
                </c:pt>
                <c:pt idx="34">
                  <c:v>3.4871338585192784</c:v>
                </c:pt>
                <c:pt idx="35">
                  <c:v>19.92797971012542</c:v>
                </c:pt>
                <c:pt idx="36">
                  <c:v>36.272966675935706</c:v>
                </c:pt>
                <c:pt idx="37">
                  <c:v>52.336424493985866</c:v>
                </c:pt>
                <c:pt idx="38">
                  <c:v>67.930141889168098</c:v>
                </c:pt>
                <c:pt idx="39">
                  <c:v>82.865390337873691</c:v>
                </c:pt>
                <c:pt idx="40">
                  <c:v>96.955008816740289</c:v>
                </c:pt>
                <c:pt idx="41">
                  <c:v>110.01552737013111</c:v>
                </c:pt>
                <c:pt idx="42">
                  <c:v>121.86930635004873</c:v>
                </c:pt>
                <c:pt idx="43">
                  <c:v>132.34666744576108</c:v>
                </c:pt>
                <c:pt idx="44">
                  <c:v>141.28799214218569</c:v>
                </c:pt>
                <c:pt idx="45">
                  <c:v>148.54576303701342</c:v>
                </c:pt>
                <c:pt idx="46">
                  <c:v>153.98652351474803</c:v>
                </c:pt>
                <c:pt idx="47">
                  <c:v>157.49273162631175</c:v>
                </c:pt>
                <c:pt idx="48">
                  <c:v>158.9644846575107</c:v>
                </c:pt>
                <c:pt idx="49">
                  <c:v>158.32109178709231</c:v>
                </c:pt>
                <c:pt idx="50">
                  <c:v>155.50247343072004</c:v>
                </c:pt>
                <c:pt idx="51">
                  <c:v>150.4703673329997</c:v>
                </c:pt>
                <c:pt idx="52">
                  <c:v>143.20932319452521</c:v>
                </c:pt>
                <c:pt idx="53">
                  <c:v>133.72746959038423</c:v>
                </c:pt>
                <c:pt idx="54">
                  <c:v>122.05703913321112</c:v>
                </c:pt>
                <c:pt idx="55">
                  <c:v>108.25464023730463</c:v>
                </c:pt>
                <c:pt idx="56">
                  <c:v>92.40126642736449</c:v>
                </c:pt>
                <c:pt idx="57">
                  <c:v>74.602036880372751</c:v>
                </c:pt>
                <c:pt idx="58">
                  <c:v>54.985664764038283</c:v>
                </c:pt>
                <c:pt idx="59">
                  <c:v>33.703652910046252</c:v>
                </c:pt>
                <c:pt idx="60">
                  <c:v>10.92921940340282</c:v>
                </c:pt>
                <c:pt idx="61">
                  <c:v>13.144041252672254</c:v>
                </c:pt>
                <c:pt idx="62">
                  <c:v>38.303752657650769</c:v>
                </c:pt>
                <c:pt idx="63">
                  <c:v>64.320594936304104</c:v>
                </c:pt>
                <c:pt idx="64">
                  <c:v>90.950372302253029</c:v>
                </c:pt>
                <c:pt idx="65">
                  <c:v>117.93629212871512</c:v>
                </c:pt>
                <c:pt idx="66">
                  <c:v>117.93629212871512</c:v>
                </c:pt>
                <c:pt idx="67">
                  <c:v>171.90139391655626</c:v>
                </c:pt>
                <c:pt idx="68">
                  <c:v>198.32705404763277</c:v>
                </c:pt>
                <c:pt idx="69">
                  <c:v>224.00749113838683</c:v>
                </c:pt>
                <c:pt idx="70">
                  <c:v>248.66295376753783</c:v>
                </c:pt>
                <c:pt idx="71">
                  <c:v>272.01790191546979</c:v>
                </c:pt>
                <c:pt idx="72">
                  <c:v>293.80406862077285</c:v>
                </c:pt>
                <c:pt idx="73">
                  <c:v>313.76351183480722</c:v>
                </c:pt>
                <c:pt idx="74">
                  <c:v>331.65162284352658</c:v>
                </c:pt>
                <c:pt idx="75">
                  <c:v>347.24005740493294</c:v>
                </c:pt>
                <c:pt idx="76">
                  <c:v>360.31955590064581</c:v>
                </c:pt>
                <c:pt idx="77">
                  <c:v>370.70261932650112</c:v>
                </c:pt>
                <c:pt idx="78">
                  <c:v>378.22600885109142</c:v>
                </c:pt>
                <c:pt idx="79">
                  <c:v>382.75303794976088</c:v>
                </c:pt>
                <c:pt idx="80">
                  <c:v>384.17562776757262</c:v>
                </c:pt>
                <c:pt idx="81">
                  <c:v>382.41609836678094</c:v>
                </c:pt>
                <c:pt idx="82">
                  <c:v>377.42867085675778</c:v>
                </c:pt>
                <c:pt idx="83">
                  <c:v>369.20065806751404</c:v>
                </c:pt>
                <c:pt idx="84">
                  <c:v>357.7533243883488</c:v>
                </c:pt>
                <c:pt idx="85">
                  <c:v>343.14239862347773</c:v>
                </c:pt>
                <c:pt idx="86">
                  <c:v>325.45822718599038</c:v>
                </c:pt>
                <c:pt idx="87">
                  <c:v>304.82555862621007</c:v>
                </c:pt>
                <c:pt idx="88">
                  <c:v>281.4029543336743</c:v>
                </c:pt>
                <c:pt idx="89">
                  <c:v>255.38182422421613</c:v>
                </c:pt>
                <c:pt idx="90">
                  <c:v>226.98509028355201</c:v>
                </c:pt>
                <c:pt idx="91">
                  <c:v>196.4654849433133</c:v>
                </c:pt>
                <c:pt idx="92">
                  <c:v>164.10349537019241</c:v>
                </c:pt>
                <c:pt idx="93">
                  <c:v>130.2049688087574</c:v>
                </c:pt>
                <c:pt idx="94">
                  <c:v>95.09839808811526</c:v>
                </c:pt>
                <c:pt idx="95">
                  <c:v>59.131910236800401</c:v>
                </c:pt>
                <c:pt idx="96">
                  <c:v>22.669984804645885</c:v>
                </c:pt>
                <c:pt idx="97">
                  <c:v>13.9100680783262</c:v>
                </c:pt>
                <c:pt idx="98">
                  <c:v>50.221836709190676</c:v>
                </c:pt>
                <c:pt idx="99">
                  <c:v>85.873707825842629</c:v>
                </c:pt>
                <c:pt idx="100">
                  <c:v>120.4728990449171</c:v>
                </c:pt>
                <c:pt idx="101">
                  <c:v>153.62958299302184</c:v>
                </c:pt>
                <c:pt idx="102">
                  <c:v>184.96106065562822</c:v>
                </c:pt>
                <c:pt idx="103">
                  <c:v>214.0959401529914</c:v>
                </c:pt>
                <c:pt idx="104">
                  <c:v>240.67827628906682</c:v>
                </c:pt>
                <c:pt idx="105">
                  <c:v>264.37162582470125</c:v>
                </c:pt>
                <c:pt idx="106">
                  <c:v>284.86297351266273</c:v>
                </c:pt>
                <c:pt idx="107">
                  <c:v>301.86648450664342</c:v>
                </c:pt>
                <c:pt idx="108">
                  <c:v>315.12703982119695</c:v>
                </c:pt>
                <c:pt idx="109">
                  <c:v>324.4235130713983</c:v>
                </c:pt>
                <c:pt idx="110">
                  <c:v>329.57174875119324</c:v>
                </c:pt>
                <c:pt idx="111">
                  <c:v>330.42720480389818</c:v>
                </c:pt>
                <c:pt idx="112">
                  <c:v>326.88722517787244</c:v>
                </c:pt>
                <c:pt idx="113">
                  <c:v>318.89291142052332</c:v>
                </c:pt>
                <c:pt idx="114">
                  <c:v>306.43056611513822</c:v>
                </c:pt>
                <c:pt idx="115">
                  <c:v>289.53268507340096</c:v>
                </c:pt>
                <c:pt idx="116">
                  <c:v>268.27847962330719</c:v>
                </c:pt>
                <c:pt idx="117">
                  <c:v>242.7939150348796</c:v>
                </c:pt>
                <c:pt idx="118">
                  <c:v>213.25125605831616</c:v>
                </c:pt>
                <c:pt idx="119">
                  <c:v>179.86811566145516</c:v>
                </c:pt>
                <c:pt idx="120">
                  <c:v>142.90600829342785</c:v>
                </c:pt>
                <c:pt idx="121">
                  <c:v>102.6684143146874</c:v>
                </c:pt>
                <c:pt idx="122">
                  <c:v>59.498367564070016</c:v>
                </c:pt>
                <c:pt idx="123">
                  <c:v>13.775583324061323</c:v>
                </c:pt>
                <c:pt idx="124">
                  <c:v>34.086850861649694</c:v>
                </c:pt>
                <c:pt idx="125">
                  <c:v>83.646194026420574</c:v>
                </c:pt>
                <c:pt idx="126">
                  <c:v>134.4341479566649</c:v>
                </c:pt>
                <c:pt idx="127">
                  <c:v>185.96129382849495</c:v>
                </c:pt>
                <c:pt idx="128">
                  <c:v>237.72182818896417</c:v>
                </c:pt>
                <c:pt idx="129">
                  <c:v>289.1985532977958</c:v>
                </c:pt>
                <c:pt idx="130">
                  <c:v>339.86807339558499</c:v>
                </c:pt>
                <c:pt idx="131">
                  <c:v>389.2061454762611</c:v>
                </c:pt>
                <c:pt idx="132">
                  <c:v>436.69313065445522</c:v>
                </c:pt>
                <c:pt idx="133">
                  <c:v>481.81949026669685</c:v>
                </c:pt>
                <c:pt idx="134">
                  <c:v>524.09126945834009</c:v>
                </c:pt>
                <c:pt idx="135">
                  <c:v>563.03551020938437</c:v>
                </c:pt>
                <c:pt idx="136">
                  <c:v>598.20553555945548</c:v>
                </c:pt>
                <c:pt idx="137">
                  <c:v>629.18604721663053</c:v>
                </c:pt>
                <c:pt idx="138">
                  <c:v>655.59797978131883</c:v>
                </c:pt>
                <c:pt idx="139">
                  <c:v>677.10305648344092</c:v>
                </c:pt>
                <c:pt idx="140">
                  <c:v>693.40799361026598</c:v>
                </c:pt>
                <c:pt idx="141">
                  <c:v>704.26830367840398</c:v>
                </c:pt>
                <c:pt idx="142">
                  <c:v>709.49165085496566</c:v>
                </c:pt>
                <c:pt idx="143">
                  <c:v>708.94071613158053</c:v>
                </c:pt>
                <c:pt idx="144">
                  <c:v>702.53553426640667</c:v>
                </c:pt>
                <c:pt idx="145">
                  <c:v>690.25526949304071</c:v>
                </c:pt>
                <c:pt idx="146">
                  <c:v>672.13940240528063</c:v>
                </c:pt>
                <c:pt idx="147">
                  <c:v>648.28830621171232</c:v>
                </c:pt>
                <c:pt idx="148">
                  <c:v>618.86319665807389</c:v>
                </c:pt>
                <c:pt idx="149">
                  <c:v>584.08544627800734</c:v>
                </c:pt>
                <c:pt idx="150">
                  <c:v>544.23526019031203</c:v>
                </c:pt>
                <c:pt idx="151">
                  <c:v>499.64971734626374</c:v>
                </c:pt>
                <c:pt idx="152">
                  <c:v>450.72018787477799</c:v>
                </c:pt>
                <c:pt idx="153">
                  <c:v>397.88914390539452</c:v>
                </c:pt>
                <c:pt idx="154">
                  <c:v>341.64638789756532</c:v>
                </c:pt>
                <c:pt idx="155">
                  <c:v>282.52472899771681</c:v>
                </c:pt>
                <c:pt idx="156">
                  <c:v>221.09514421197446</c:v>
                </c:pt>
                <c:pt idx="157">
                  <c:v>157.96146715241687</c:v>
                </c:pt>
                <c:pt idx="158">
                  <c:v>93.754652720848412</c:v>
                </c:pt>
                <c:pt idx="159">
                  <c:v>29.12667127163931</c:v>
                </c:pt>
                <c:pt idx="160">
                  <c:v>35.255909516783184</c:v>
                </c:pt>
                <c:pt idx="161">
                  <c:v>98.718592690226842</c:v>
                </c:pt>
                <c:pt idx="162">
                  <c:v>160.58580407102809</c:v>
                </c:pt>
                <c:pt idx="163">
                  <c:v>220.18785949797351</c:v>
                </c:pt>
                <c:pt idx="164">
                  <c:v>276.86797622020697</c:v>
                </c:pt>
                <c:pt idx="165">
                  <c:v>329.98925591080615</c:v>
                </c:pt>
                <c:pt idx="166">
                  <c:v>378.94156600712472</c:v>
                </c:pt>
                <c:pt idx="167">
                  <c:v>423.14824608732994</c:v>
                </c:pt>
                <c:pt idx="168">
                  <c:v>462.07256676593869</c:v>
                </c:pt>
                <c:pt idx="169">
                  <c:v>495.22387013836538</c:v>
                </c:pt>
                <c:pt idx="170">
                  <c:v>522.16332311984377</c:v>
                </c:pt>
                <c:pt idx="171">
                  <c:v>542.50921809356271</c:v>
                </c:pt>
                <c:pt idx="172">
                  <c:v>555.94175908469492</c:v>
                </c:pt>
                <c:pt idx="173">
                  <c:v>562.20727618087199</c:v>
                </c:pt>
                <c:pt idx="174">
                  <c:v>561.12181608783726</c:v>
                </c:pt>
                <c:pt idx="175">
                  <c:v>552.57406249599035</c:v>
                </c:pt>
                <c:pt idx="176">
                  <c:v>536.52754628673756</c:v>
                </c:pt>
                <c:pt idx="177">
                  <c:v>536.52754628673756</c:v>
                </c:pt>
                <c:pt idx="178">
                  <c:v>482.17461802803882</c:v>
                </c:pt>
                <c:pt idx="179">
                  <c:v>444.17884257603839</c:v>
                </c:pt>
                <c:pt idx="180">
                  <c:v>399.30460159150027</c:v>
                </c:pt>
                <c:pt idx="181">
                  <c:v>347.89606030399312</c:v>
                </c:pt>
                <c:pt idx="182">
                  <c:v>290.36925452526225</c:v>
                </c:pt>
                <c:pt idx="183">
                  <c:v>227.20883312297096</c:v>
                </c:pt>
                <c:pt idx="184">
                  <c:v>158.96404514274076</c:v>
                </c:pt>
                <c:pt idx="185">
                  <c:v>86.24400277566204</c:v>
                </c:pt>
                <c:pt idx="186">
                  <c:v>9.7122593421869308</c:v>
                </c:pt>
                <c:pt idx="187">
                  <c:v>69.91925086646755</c:v>
                </c:pt>
                <c:pt idx="188">
                  <c:v>151.89685676562124</c:v>
                </c:pt>
                <c:pt idx="189">
                  <c:v>235.43231773600044</c:v>
                </c:pt>
                <c:pt idx="190">
                  <c:v>319.71044676061115</c:v>
                </c:pt>
                <c:pt idx="191">
                  <c:v>403.89711658898779</c:v>
                </c:pt>
                <c:pt idx="192">
                  <c:v>487.14757111827544</c:v>
                </c:pt>
                <c:pt idx="193">
                  <c:v>568.61495996810686</c:v>
                </c:pt>
                <c:pt idx="194">
                  <c:v>647.45901081526449</c:v>
                </c:pt>
                <c:pt idx="195">
                  <c:v>722.85475149066349</c:v>
                </c:pt>
                <c:pt idx="196">
                  <c:v>794.00119216259043</c:v>
                </c:pt>
                <c:pt idx="197">
                  <c:v>860.12987716576083</c:v>
                </c:pt>
                <c:pt idx="198">
                  <c:v>920.51321620470424</c:v>
                </c:pt>
                <c:pt idx="199">
                  <c:v>974.47250577263048</c:v>
                </c:pt>
                <c:pt idx="200">
                  <c:v>1021.3855536835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22-20E7-45DC-B75C-A5E1E69F6008}"/>
            </c:ext>
          </c:extLst>
        </c:ser>
        <c:ser>
          <c:idx val="140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. 4'!$B$150:$GT$150</c:f>
              <c:numCache>
                <c:formatCode>0.000</c:formatCode>
                <c:ptCount val="201"/>
                <c:pt idx="0">
                  <c:v>12.169612420500201</c:v>
                </c:pt>
                <c:pt idx="1">
                  <c:v>21.530293478125866</c:v>
                </c:pt>
                <c:pt idx="2">
                  <c:v>31.206225319232523</c:v>
                </c:pt>
                <c:pt idx="3">
                  <c:v>41.103358530812969</c:v>
                </c:pt>
                <c:pt idx="4">
                  <c:v>51.121274259784983</c:v>
                </c:pt>
                <c:pt idx="5">
                  <c:v>61.154153613598105</c:v>
                </c:pt>
                <c:pt idx="6">
                  <c:v>71.091845540870366</c:v>
                </c:pt>
                <c:pt idx="7">
                  <c:v>80.821023164561012</c:v>
                </c:pt>
                <c:pt idx="8">
                  <c:v>90.226417174104867</c:v>
                </c:pt>
                <c:pt idx="9">
                  <c:v>99.192113621929366</c:v>
                </c:pt>
                <c:pt idx="10">
                  <c:v>107.60290233173424</c:v>
                </c:pt>
                <c:pt idx="11">
                  <c:v>115.34566112759869</c:v>
                </c:pt>
                <c:pt idx="12">
                  <c:v>122.31076024979795</c:v>
                </c:pt>
                <c:pt idx="13">
                  <c:v>128.39347064900855</c:v>
                </c:pt>
                <c:pt idx="14">
                  <c:v>133.49535935743538</c:v>
                </c:pt>
                <c:pt idx="15">
                  <c:v>137.52565483344577</c:v>
                </c:pt>
                <c:pt idx="16">
                  <c:v>140.40256507357273</c:v>
                </c:pt>
                <c:pt idx="17">
                  <c:v>142.05453138804992</c:v>
                </c:pt>
                <c:pt idx="18">
                  <c:v>142.42140104679692</c:v>
                </c:pt>
                <c:pt idx="19">
                  <c:v>141.45550252298301</c:v>
                </c:pt>
                <c:pt idx="20">
                  <c:v>139.12260778946225</c:v>
                </c:pt>
                <c:pt idx="21">
                  <c:v>135.40276705545151</c:v>
                </c:pt>
                <c:pt idx="22">
                  <c:v>130.29100246026493</c:v>
                </c:pt>
                <c:pt idx="23">
                  <c:v>123.79784855865397</c:v>
                </c:pt>
                <c:pt idx="24">
                  <c:v>115.94972892683761</c:v>
                </c:pt>
                <c:pt idx="25">
                  <c:v>106.78915987579256</c:v>
                </c:pt>
                <c:pt idx="26">
                  <c:v>96.374774062734133</c:v>
                </c:pt>
                <c:pt idx="27">
                  <c:v>84.781158724802751</c:v>
                </c:pt>
                <c:pt idx="28">
                  <c:v>72.098505300719054</c:v>
                </c:pt>
                <c:pt idx="29">
                  <c:v>58.43206933482972</c:v>
                </c:pt>
                <c:pt idx="30">
                  <c:v>43.901441750302084</c:v>
                </c:pt>
                <c:pt idx="31">
                  <c:v>28.639634809776354</c:v>
                </c:pt>
                <c:pt idx="32">
                  <c:v>12.79198832713406</c:v>
                </c:pt>
                <c:pt idx="33">
                  <c:v>3.4850960729203901</c:v>
                </c:pt>
                <c:pt idx="34">
                  <c:v>20.025582656524637</c:v>
                </c:pt>
                <c:pt idx="35">
                  <c:v>36.655379123750222</c:v>
                </c:pt>
                <c:pt idx="36">
                  <c:v>53.194049836132059</c:v>
                </c:pt>
                <c:pt idx="37">
                  <c:v>69.456648651973779</c:v>
                </c:pt>
                <c:pt idx="38">
                  <c:v>85.255653515541951</c:v>
                </c:pt>
                <c:pt idx="39">
                  <c:v>100.40298333525656</c:v>
                </c:pt>
                <c:pt idx="40">
                  <c:v>114.71207626351148</c:v>
                </c:pt>
                <c:pt idx="41">
                  <c:v>128.00000727738757</c:v>
                </c:pt>
                <c:pt idx="42">
                  <c:v>140.08962197377889</c:v>
                </c:pt>
                <c:pt idx="43">
                  <c:v>150.81166275061204</c:v>
                </c:pt>
                <c:pt idx="44">
                  <c:v>160.00686306164883</c:v>
                </c:pt>
                <c:pt idx="45">
                  <c:v>167.5279852168533</c:v>
                </c:pt>
                <c:pt idx="46">
                  <c:v>173.24177726163899</c:v>
                </c:pt>
                <c:pt idx="47">
                  <c:v>177.03082481157023</c:v>
                </c:pt>
                <c:pt idx="48">
                  <c:v>178.79527434624387</c:v>
                </c:pt>
                <c:pt idx="49">
                  <c:v>178.45440537581862</c:v>
                </c:pt>
                <c:pt idx="50">
                  <c:v>175.9480300814283</c:v>
                </c:pt>
                <c:pt idx="51">
                  <c:v>171.23770048865219</c:v>
                </c:pt>
                <c:pt idx="52">
                  <c:v>164.30770495020363</c:v>
                </c:pt>
                <c:pt idx="53">
                  <c:v>155.16583767573727</c:v>
                </c:pt>
                <c:pt idx="54">
                  <c:v>143.84392723577102</c:v>
                </c:pt>
                <c:pt idx="55">
                  <c:v>130.398112362859</c:v>
                </c:pt>
                <c:pt idx="56">
                  <c:v>114.9088559532328</c:v>
                </c:pt>
                <c:pt idx="57">
                  <c:v>97.480690910547182</c:v>
                </c:pt>
                <c:pt idx="58">
                  <c:v>78.241694342173773</c:v>
                </c:pt>
                <c:pt idx="59">
                  <c:v>57.34268958775511</c:v>
                </c:pt>
                <c:pt idx="60">
                  <c:v>34.956178597809455</c:v>
                </c:pt>
                <c:pt idx="61">
                  <c:v>11.275010254002256</c:v>
                </c:pt>
                <c:pt idx="62">
                  <c:v>13.489206701754803</c:v>
                </c:pt>
                <c:pt idx="63">
                  <c:v>39.107934419720721</c:v>
                </c:pt>
                <c:pt idx="64">
                  <c:v>65.337765692134795</c:v>
                </c:pt>
                <c:pt idx="65">
                  <c:v>91.922695144747138</c:v>
                </c:pt>
                <c:pt idx="66">
                  <c:v>91.922695144747138</c:v>
                </c:pt>
                <c:pt idx="67">
                  <c:v>145.08577861968615</c:v>
                </c:pt>
                <c:pt idx="68">
                  <c:v>171.11190842953809</c:v>
                </c:pt>
                <c:pt idx="69">
                  <c:v>196.39475119070616</c:v>
                </c:pt>
                <c:pt idx="70">
                  <c:v>220.65522110561056</c:v>
                </c:pt>
                <c:pt idx="71">
                  <c:v>243.61839815769881</c:v>
                </c:pt>
                <c:pt idx="72">
                  <c:v>265.01658357312186</c:v>
                </c:pt>
                <c:pt idx="73">
                  <c:v>284.59234599815505</c:v>
                </c:pt>
                <c:pt idx="74">
                  <c:v>302.10152481832785</c:v>
                </c:pt>
                <c:pt idx="75">
                  <c:v>317.31615681861462</c:v>
                </c:pt>
                <c:pt idx="76">
                  <c:v>330.02729252790948</c:v>
                </c:pt>
                <c:pt idx="77">
                  <c:v>340.04766911073483</c:v>
                </c:pt>
                <c:pt idx="78">
                  <c:v>347.21420756606358</c:v>
                </c:pt>
                <c:pt idx="79">
                  <c:v>351.39030326434033</c:v>
                </c:pt>
                <c:pt idx="80">
                  <c:v>352.46788049218117</c:v>
                </c:pt>
                <c:pt idx="81">
                  <c:v>350.36918366845583</c:v>
                </c:pt>
                <c:pt idx="82">
                  <c:v>345.04828023001818</c:v>
                </c:pt>
                <c:pt idx="83">
                  <c:v>336.49225284067217</c:v>
                </c:pt>
                <c:pt idx="84">
                  <c:v>324.72206152956636</c:v>
                </c:pt>
                <c:pt idx="85">
                  <c:v>309.79305958788729</c:v>
                </c:pt>
                <c:pt idx="86">
                  <c:v>291.79515051482036</c:v>
                </c:pt>
                <c:pt idx="87">
                  <c:v>270.85257697135734</c:v>
                </c:pt>
                <c:pt idx="88">
                  <c:v>247.12333653695705</c:v>
                </c:pt>
                <c:pt idx="89">
                  <c:v>220.79822303003004</c:v>
                </c:pt>
                <c:pt idx="90">
                  <c:v>192.09949620736839</c:v>
                </c:pt>
                <c:pt idx="91">
                  <c:v>161.27918675694983</c:v>
                </c:pt>
                <c:pt idx="92">
                  <c:v>128.61704759867419</c:v>
                </c:pt>
                <c:pt idx="93">
                  <c:v>94.418166563529638</c:v>
                </c:pt>
                <c:pt idx="94">
                  <c:v>59.010259488065124</c:v>
                </c:pt>
                <c:pt idx="95">
                  <c:v>22.740666592731827</c:v>
                </c:pt>
                <c:pt idx="96">
                  <c:v>14.026921334719438</c:v>
                </c:pt>
                <c:pt idx="97">
                  <c:v>50.915976999297747</c:v>
                </c:pt>
                <c:pt idx="98">
                  <c:v>87.540857784229203</c:v>
                </c:pt>
                <c:pt idx="99">
                  <c:v>123.51069808022568</c:v>
                </c:pt>
                <c:pt idx="100">
                  <c:v>158.43343425310468</c:v>
                </c:pt>
                <c:pt idx="101">
                  <c:v>191.9199215935179</c:v>
                </c:pt>
                <c:pt idx="102">
                  <c:v>223.58810084488866</c:v>
                </c:pt>
                <c:pt idx="103">
                  <c:v>253.06717058708207</c:v>
                </c:pt>
                <c:pt idx="104">
                  <c:v>280.00172088564426</c:v>
                </c:pt>
                <c:pt idx="105">
                  <c:v>304.05578321683657</c:v>
                </c:pt>
                <c:pt idx="106">
                  <c:v>324.91675175946602</c:v>
                </c:pt>
                <c:pt idx="107">
                  <c:v>342.29913171303855</c:v>
                </c:pt>
                <c:pt idx="108">
                  <c:v>355.94807136007068</c:v>
                </c:pt>
                <c:pt idx="109">
                  <c:v>365.64263613529698</c:v>
                </c:pt>
                <c:pt idx="110">
                  <c:v>371.19878498741986</c:v>
                </c:pt>
                <c:pt idx="111">
                  <c:v>372.47201180601644</c:v>
                </c:pt>
                <c:pt idx="112">
                  <c:v>369.35961761804657</c:v>
                </c:pt>
                <c:pt idx="113">
                  <c:v>361.80258261071538</c:v>
                </c:pt>
                <c:pt idx="114">
                  <c:v>349.78701078089546</c:v>
                </c:pt>
                <c:pt idx="115">
                  <c:v>333.34512411185358</c:v>
                </c:pt>
                <c:pt idx="116">
                  <c:v>312.55578759716934</c:v>
                </c:pt>
                <c:pt idx="117">
                  <c:v>287.5445511269084</c:v>
                </c:pt>
                <c:pt idx="118">
                  <c:v>258.48319917611127</c:v>
                </c:pt>
                <c:pt idx="119">
                  <c:v>225.58880434100772</c:v>
                </c:pt>
                <c:pt idx="120">
                  <c:v>189.12228600188473</c:v>
                </c:pt>
                <c:pt idx="121">
                  <c:v>149.38648069884638</c:v>
                </c:pt>
                <c:pt idx="122">
                  <c:v>106.72373613171496</c:v>
                </c:pt>
                <c:pt idx="123">
                  <c:v>61.513045980971725</c:v>
                </c:pt>
                <c:pt idx="124">
                  <c:v>14.166747935319513</c:v>
                </c:pt>
                <c:pt idx="125">
                  <c:v>34.873187654264022</c:v>
                </c:pt>
                <c:pt idx="126">
                  <c:v>85.139246250798948</c:v>
                </c:pt>
                <c:pt idx="127">
                  <c:v>136.142797937708</c:v>
                </c:pt>
                <c:pt idx="128">
                  <c:v>187.37882551755823</c:v>
                </c:pt>
                <c:pt idx="129">
                  <c:v>238.33090699778413</c:v>
                </c:pt>
                <c:pt idx="130">
                  <c:v>288.47640410787523</c:v>
                </c:pt>
                <c:pt idx="131">
                  <c:v>337.29180550325975</c:v>
                </c:pt>
                <c:pt idx="132">
                  <c:v>384.25817082215224</c:v>
                </c:pt>
                <c:pt idx="133">
                  <c:v>428.86661980733345</c:v>
                </c:pt>
                <c:pt idx="134">
                  <c:v>470.62380931449923</c:v>
                </c:pt>
                <c:pt idx="135">
                  <c:v>509.05734022607305</c:v>
                </c:pt>
                <c:pt idx="136">
                  <c:v>543.72103609181977</c:v>
                </c:pt>
                <c:pt idx="137">
                  <c:v>574.2000357367375</c:v>
                </c:pt>
                <c:pt idx="138">
                  <c:v>600.11564311741154</c:v>
                </c:pt>
                <c:pt idx="139">
                  <c:v>621.129879368709</c:v>
                </c:pt>
                <c:pt idx="140">
                  <c:v>636.94968425504692</c:v>
                </c:pt>
                <c:pt idx="141">
                  <c:v>647.33071710947593</c:v>
                </c:pt>
                <c:pt idx="142">
                  <c:v>652.08071078789908</c:v>
                </c:pt>
                <c:pt idx="143">
                  <c:v>651.06233615677274</c:v>
                </c:pt>
                <c:pt idx="144">
                  <c:v>644.19553913628522</c:v>
                </c:pt>
                <c:pt idx="145">
                  <c:v>631.4593172969054</c:v>
                </c:pt>
                <c:pt idx="146">
                  <c:v>612.8929084093885</c:v>
                </c:pt>
                <c:pt idx="147">
                  <c:v>588.59636912557175</c:v>
                </c:pt>
                <c:pt idx="148">
                  <c:v>558.73052806366627</c:v>
                </c:pt>
                <c:pt idx="149">
                  <c:v>523.51630392706181</c:v>
                </c:pt>
                <c:pt idx="150">
                  <c:v>483.23338583610024</c:v>
                </c:pt>
                <c:pt idx="151">
                  <c:v>438.21827973108145</c:v>
                </c:pt>
                <c:pt idx="152">
                  <c:v>388.86173144276256</c:v>
                </c:pt>
                <c:pt idx="153">
                  <c:v>335.60554375312392</c:v>
                </c:pt>
                <c:pt idx="154">
                  <c:v>278.93881141255565</c:v>
                </c:pt>
                <c:pt idx="155">
                  <c:v>219.39360456811553</c:v>
                </c:pt>
                <c:pt idx="156">
                  <c:v>157.54013732009102</c:v>
                </c:pt>
                <c:pt idx="157">
                  <c:v>93.981464090956038</c:v>
                </c:pt>
                <c:pt idx="158">
                  <c:v>29.347752094548575</c:v>
                </c:pt>
                <c:pt idx="159">
                  <c:v>35.709816630771165</c:v>
                </c:pt>
                <c:pt idx="160">
                  <c:v>100.52545547403689</c:v>
                </c:pt>
                <c:pt idx="161">
                  <c:v>164.42543349580026</c:v>
                </c:pt>
                <c:pt idx="162">
                  <c:v>226.73491982665837</c:v>
                </c:pt>
                <c:pt idx="163">
                  <c:v>286.78494348028499</c:v>
                </c:pt>
                <c:pt idx="164">
                  <c:v>343.9193976215297</c:v>
                </c:pt>
                <c:pt idx="165">
                  <c:v>397.50201582646838</c:v>
                </c:pt>
                <c:pt idx="166">
                  <c:v>446.9232471089793</c:v>
                </c:pt>
                <c:pt idx="167">
                  <c:v>491.60695648636045</c:v>
                </c:pt>
                <c:pt idx="168">
                  <c:v>531.01687862485164</c:v>
                </c:pt>
                <c:pt idx="169">
                  <c:v>564.66275364753039</c:v>
                </c:pt>
                <c:pt idx="170">
                  <c:v>592.10607649627343</c:v>
                </c:pt>
                <c:pt idx="171">
                  <c:v>612.96539430235885</c:v>
                </c:pt>
                <c:pt idx="172">
                  <c:v>626.92109001513529</c:v>
                </c:pt>
                <c:pt idx="173">
                  <c:v>633.71959503474693</c:v>
                </c:pt>
                <c:pt idx="174">
                  <c:v>633.17697875550414</c:v>
                </c:pt>
                <c:pt idx="175">
                  <c:v>625.18186870573174</c:v>
                </c:pt>
                <c:pt idx="176">
                  <c:v>609.69766131527285</c:v>
                </c:pt>
                <c:pt idx="177">
                  <c:v>609.69766131527285</c:v>
                </c:pt>
                <c:pt idx="178">
                  <c:v>556.49742609981411</c:v>
                </c:pt>
                <c:pt idx="179">
                  <c:v>519.09139043524385</c:v>
                </c:pt>
                <c:pt idx="180">
                  <c:v>474.81527207982452</c:v>
                </c:pt>
                <c:pt idx="181">
                  <c:v>424.01274553034068</c:v>
                </c:pt>
                <c:pt idx="182">
                  <c:v>367.09929663656675</c:v>
                </c:pt>
                <c:pt idx="183">
                  <c:v>304.55897057004705</c:v>
                </c:pt>
                <c:pt idx="184">
                  <c:v>236.94036497806758</c:v>
                </c:pt>
                <c:pt idx="185">
                  <c:v>164.85189945972363</c:v>
                </c:pt>
                <c:pt idx="186">
                  <c:v>88.956400469963242</c:v>
                </c:pt>
                <c:pt idx="187">
                  <c:v>9.9650484235897743</c:v>
                </c:pt>
                <c:pt idx="188">
                  <c:v>71.369258949555672</c:v>
                </c:pt>
                <c:pt idx="189">
                  <c:v>154.25906613635797</c:v>
                </c:pt>
                <c:pt idx="190">
                  <c:v>237.88997513278014</c:v>
                </c:pt>
                <c:pt idx="191">
                  <c:v>321.42864372455512</c:v>
                </c:pt>
                <c:pt idx="192">
                  <c:v>404.03108902444609</c:v>
                </c:pt>
                <c:pt idx="193">
                  <c:v>484.85121432140858</c:v>
                </c:pt>
                <c:pt idx="194">
                  <c:v>563.04947388483731</c:v>
                </c:pt>
                <c:pt idx="195">
                  <c:v>637.8015878016771</c:v>
                </c:pt>
                <c:pt idx="196">
                  <c:v>708.30721724286661</c:v>
                </c:pt>
                <c:pt idx="197">
                  <c:v>773.79850978779393</c:v>
                </c:pt>
                <c:pt idx="198">
                  <c:v>833.54842460025964</c:v>
                </c:pt>
                <c:pt idx="199">
                  <c:v>886.87874835732748</c:v>
                </c:pt>
                <c:pt idx="200">
                  <c:v>933.167714883654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24-20E7-45DC-B75C-A5E1E69F6008}"/>
            </c:ext>
          </c:extLst>
        </c:ser>
        <c:ser>
          <c:idx val="141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. 4'!$B$151:$GT$151</c:f>
              <c:numCache>
                <c:formatCode>0.000</c:formatCode>
                <c:ptCount val="201"/>
                <c:pt idx="0">
                  <c:v>3.2769979547059656</c:v>
                </c:pt>
                <c:pt idx="1">
                  <c:v>12.356660489679522</c:v>
                </c:pt>
                <c:pt idx="2">
                  <c:v>21.750390208489591</c:v>
                </c:pt>
                <c:pt idx="3">
                  <c:v>31.364937602113482</c:v>
                </c:pt>
                <c:pt idx="4">
                  <c:v>41.10066765603797</c:v>
                </c:pt>
                <c:pt idx="5">
                  <c:v>50.852521419010159</c:v>
                </c:pt>
                <c:pt idx="6">
                  <c:v>60.511076290591966</c:v>
                </c:pt>
                <c:pt idx="7">
                  <c:v>69.96369507589182</c:v>
                </c:pt>
                <c:pt idx="8">
                  <c:v>79.095752486623041</c:v>
                </c:pt>
                <c:pt idx="9">
                  <c:v>87.79192650276299</c:v>
                </c:pt>
                <c:pt idx="10">
                  <c:v>95.937540866488476</c:v>
                </c:pt>
                <c:pt idx="11">
                  <c:v>103.41994397654599</c:v>
                </c:pt>
                <c:pt idx="12">
                  <c:v>110.12990860224163</c:v>
                </c:pt>
                <c:pt idx="13">
                  <c:v>115.96303615570947</c:v>
                </c:pt>
                <c:pt idx="14">
                  <c:v>120.82114876117699</c:v>
                </c:pt>
                <c:pt idx="15">
                  <c:v>124.61365205080381</c:v>
                </c:pt>
                <c:pt idx="16">
                  <c:v>127.25885150642314</c:v>
                </c:pt>
                <c:pt idx="17">
                  <c:v>128.68520526103583</c:v>
                </c:pt>
                <c:pt idx="18">
                  <c:v>128.832496576708</c:v>
                </c:pt>
                <c:pt idx="19">
                  <c:v>127.65290972768032</c:v>
                </c:pt>
                <c:pt idx="20">
                  <c:v>125.11199373759092</c:v>
                </c:pt>
                <c:pt idx="21">
                  <c:v>121.18949934378843</c:v>
                </c:pt>
                <c:pt idx="22">
                  <c:v>115.88007568329023</c:v>
                </c:pt>
                <c:pt idx="23">
                  <c:v>109.19381450503832</c:v>
                </c:pt>
                <c:pt idx="24">
                  <c:v>101.15663120029866</c:v>
                </c:pt>
                <c:pt idx="25">
                  <c:v>91.810473593567494</c:v>
                </c:pt>
                <c:pt idx="26">
                  <c:v>81.213351234181204</c:v>
                </c:pt>
                <c:pt idx="27">
                  <c:v>69.439179855890771</c:v>
                </c:pt>
                <c:pt idx="28">
                  <c:v>56.577437707956825</c:v>
                </c:pt>
                <c:pt idx="29">
                  <c:v>42.732632585148735</c:v>
                </c:pt>
                <c:pt idx="30">
                  <c:v>28.02358057220588</c:v>
                </c:pt>
                <c:pt idx="31">
                  <c:v>12.582499746419293</c:v>
                </c:pt>
                <c:pt idx="32">
                  <c:v>3.4460756753624286</c:v>
                </c:pt>
                <c:pt idx="33">
                  <c:v>19.906553027892258</c:v>
                </c:pt>
                <c:pt idx="34">
                  <c:v>36.633700816334212</c:v>
                </c:pt>
                <c:pt idx="35">
                  <c:v>53.454218223664689</c:v>
                </c:pt>
                <c:pt idx="36">
                  <c:v>70.188440429966391</c:v>
                </c:pt>
                <c:pt idx="37">
                  <c:v>86.652163745969474</c:v>
                </c:pt>
                <c:pt idx="38">
                  <c:v>102.65857278390671</c:v>
                </c:pt>
                <c:pt idx="39">
                  <c:v>118.02025027491101</c:v>
                </c:pt>
                <c:pt idx="40">
                  <c:v>132.55124871613899</c:v>
                </c:pt>
                <c:pt idx="41">
                  <c:v>146.06920181315411</c:v>
                </c:pt>
                <c:pt idx="42">
                  <c:v>158.39745269242269</c:v>
                </c:pt>
                <c:pt idx="43">
                  <c:v>169.36717511138229</c:v>
                </c:pt>
                <c:pt idx="44">
                  <c:v>178.81946340324242</c:v>
                </c:pt>
                <c:pt idx="45">
                  <c:v>186.60736667156385</c:v>
                </c:pt>
                <c:pt idx="46">
                  <c:v>192.59784280395866</c:v>
                </c:pt>
                <c:pt idx="47">
                  <c:v>196.67360821011789</c:v>
                </c:pt>
                <c:pt idx="48">
                  <c:v>198.73485980884158</c:v>
                </c:pt>
                <c:pt idx="49">
                  <c:v>198.70084669059617</c:v>
                </c:pt>
                <c:pt idx="50">
                  <c:v>196.51127006187127</c:v>
                </c:pt>
                <c:pt idx="51">
                  <c:v>192.12749152747205</c:v>
                </c:pt>
                <c:pt idx="52">
                  <c:v>185.53353147582914</c:v>
                </c:pt>
                <c:pt idx="53">
                  <c:v>176.73684128621662</c:v>
                </c:pt>
                <c:pt idx="54">
                  <c:v>165.76883525812158</c:v>
                </c:pt>
                <c:pt idx="55">
                  <c:v>152.68517055167644</c:v>
                </c:pt>
                <c:pt idx="56">
                  <c:v>137.56576600101258</c:v>
                </c:pt>
                <c:pt idx="57">
                  <c:v>120.51455339409469</c:v>
                </c:pt>
                <c:pt idx="58">
                  <c:v>101.65895767516376</c:v>
                </c:pt>
                <c:pt idx="59">
                  <c:v>81.149105489489685</c:v>
                </c:pt>
                <c:pt idx="60">
                  <c:v>59.156764523115633</c:v>
                </c:pt>
                <c:pt idx="61">
                  <c:v>35.874019159657763</c:v>
                </c:pt>
                <c:pt idx="62">
                  <c:v>11.511691048015861</c:v>
                </c:pt>
                <c:pt idx="63">
                  <c:v>13.702483785670291</c:v>
                </c:pt>
                <c:pt idx="64">
                  <c:v>39.525906676274175</c:v>
                </c:pt>
                <c:pt idx="65">
                  <c:v>65.703379432522354</c:v>
                </c:pt>
                <c:pt idx="66">
                  <c:v>65.703379432522354</c:v>
                </c:pt>
                <c:pt idx="67">
                  <c:v>118.05157820822411</c:v>
                </c:pt>
                <c:pt idx="68">
                  <c:v>143.67181554740625</c:v>
                </c:pt>
                <c:pt idx="69">
                  <c:v>168.55077324522685</c:v>
                </c:pt>
                <c:pt idx="70">
                  <c:v>192.41004797903983</c:v>
                </c:pt>
                <c:pt idx="71">
                  <c:v>214.97535543163633</c:v>
                </c:pt>
                <c:pt idx="72">
                  <c:v>235.97957940122322</c:v>
                </c:pt>
                <c:pt idx="73">
                  <c:v>255.16581215797638</c:v>
                </c:pt>
                <c:pt idx="74">
                  <c:v>272.29035253129388</c:v>
                </c:pt>
                <c:pt idx="75">
                  <c:v>287.12562797937522</c:v>
                </c:pt>
                <c:pt idx="76">
                  <c:v>299.46300703021842</c:v>
                </c:pt>
                <c:pt idx="77">
                  <c:v>309.11546899598687</c:v>
                </c:pt>
                <c:pt idx="78">
                  <c:v>315.92009875237216</c:v>
                </c:pt>
                <c:pt idx="79">
                  <c:v>319.74037563821338</c:v>
                </c:pt>
                <c:pt idx="80">
                  <c:v>320.4682271612125</c:v>
                </c:pt>
                <c:pt idx="81">
                  <c:v>318.02582018183222</c:v>
                </c:pt>
                <c:pt idx="82">
                  <c:v>312.36706457396463</c:v>
                </c:pt>
                <c:pt idx="83">
                  <c:v>303.47880700821457</c:v>
                </c:pt>
                <c:pt idx="84">
                  <c:v>291.38169544825939</c:v>
                </c:pt>
                <c:pt idx="85">
                  <c:v>276.13069816559818</c:v>
                </c:pt>
                <c:pt idx="86">
                  <c:v>257.81526453250109</c:v>
                </c:pt>
                <c:pt idx="87">
                  <c:v>236.5591185133041</c:v>
                </c:pt>
                <c:pt idx="88">
                  <c:v>212.51967960371425</c:v>
                </c:pt>
                <c:pt idx="89">
                  <c:v>185.8871099273166</c:v>
                </c:pt>
                <c:pt idx="90">
                  <c:v>156.88299024668956</c:v>
                </c:pt>
                <c:pt idx="91">
                  <c:v>125.75863174049503</c:v>
                </c:pt>
                <c:pt idx="92">
                  <c:v>92.793034493314053</c:v>
                </c:pt>
                <c:pt idx="93">
                  <c:v>58.290507696894501</c:v>
                </c:pt>
                <c:pt idx="94">
                  <c:v>22.57797052452965</c:v>
                </c:pt>
                <c:pt idx="95">
                  <c:v>13.998043530604523</c:v>
                </c:pt>
                <c:pt idx="96">
                  <c:v>51.074652411499741</c:v>
                </c:pt>
                <c:pt idx="97">
                  <c:v>88.276131476804636</c:v>
                </c:pt>
                <c:pt idx="98">
                  <c:v>125.21762666643208</c:v>
                </c:pt>
                <c:pt idx="99">
                  <c:v>161.50903895183009</c:v>
                </c:pt>
                <c:pt idx="100">
                  <c:v>196.75904164418063</c:v>
                </c:pt>
                <c:pt idx="101">
                  <c:v>230.5791899808132</c:v>
                </c:pt>
                <c:pt idx="102">
                  <c:v>262.58808065950694</c:v>
                </c:pt>
                <c:pt idx="103">
                  <c:v>292.41551766808152</c:v>
                </c:pt>
                <c:pt idx="104">
                  <c:v>319.70663988460007</c:v>
                </c:pt>
                <c:pt idx="105">
                  <c:v>344.12596551885025</c:v>
                </c:pt>
                <c:pt idx="106">
                  <c:v>365.3613085408943</c:v>
                </c:pt>
                <c:pt idx="107">
                  <c:v>383.12752280480657</c:v>
                </c:pt>
                <c:pt idx="108">
                  <c:v>397.17003062734426</c:v>
                </c:pt>
                <c:pt idx="109">
                  <c:v>407.26809411909511</c:v>
                </c:pt>
                <c:pt idx="110">
                  <c:v>413.23778958110745</c:v>
                </c:pt>
                <c:pt idx="111">
                  <c:v>414.93464775925042</c:v>
                </c:pt>
                <c:pt idx="112">
                  <c:v>412.25592567246719</c:v>
                </c:pt>
                <c:pt idx="113">
                  <c:v>405.14247907535008</c:v>
                </c:pt>
                <c:pt idx="114">
                  <c:v>393.58020835085313</c:v>
                </c:pt>
                <c:pt idx="115">
                  <c:v>377.60105472146097</c:v>
                </c:pt>
                <c:pt idx="116">
                  <c:v>357.28352807837695</c:v>
                </c:pt>
                <c:pt idx="117">
                  <c:v>332.75275241576196</c:v>
                </c:pt>
                <c:pt idx="118">
                  <c:v>304.18001977463371</c:v>
                </c:pt>
                <c:pt idx="119">
                  <c:v>271.78184869931999</c:v>
                </c:pt>
                <c:pt idx="120">
                  <c:v>235.81854843622926</c:v>
                </c:pt>
                <c:pt idx="121">
                  <c:v>196.59229540586722</c:v>
                </c:pt>
                <c:pt idx="122">
                  <c:v>154.44473379843433</c:v>
                </c:pt>
                <c:pt idx="123">
                  <c:v>109.75411742400233</c:v>
                </c:pt>
                <c:pt idx="124">
                  <c:v>62.932015132617302</c:v>
                </c:pt>
                <c:pt idx="125">
                  <c:v>14.419607150334793</c:v>
                </c:pt>
                <c:pt idx="126">
                  <c:v>35.316395502385838</c:v>
                </c:pt>
                <c:pt idx="127">
                  <c:v>85.788171788614818</c:v>
                </c:pt>
                <c:pt idx="128">
                  <c:v>136.49151067163558</c:v>
                </c:pt>
                <c:pt idx="129">
                  <c:v>186.91078554577643</c:v>
                </c:pt>
                <c:pt idx="130">
                  <c:v>236.52413480635551</c:v>
                </c:pt>
                <c:pt idx="131">
                  <c:v>284.80879729337556</c:v>
                </c:pt>
                <c:pt idx="132">
                  <c:v>331.24654885277607</c:v>
                </c:pt>
                <c:pt idx="133">
                  <c:v>375.32918430210174</c:v>
                </c:pt>
                <c:pt idx="134">
                  <c:v>416.56398769372782</c:v>
                </c:pt>
                <c:pt idx="135">
                  <c:v>454.4791329619307</c:v>
                </c:pt>
                <c:pt idx="136">
                  <c:v>488.62895683775633</c:v>
                </c:pt>
                <c:pt idx="137">
                  <c:v>518.59904632937537</c:v>
                </c:pt>
                <c:pt idx="138">
                  <c:v>544.01108410033885</c:v>
                </c:pt>
                <c:pt idx="139">
                  <c:v>564.52739673235703</c:v>
                </c:pt>
                <c:pt idx="140">
                  <c:v>579.85515312464463</c:v>
                </c:pt>
                <c:pt idx="141">
                  <c:v>589.75016314356481</c:v>
                </c:pt>
                <c:pt idx="142">
                  <c:v>594.02023007276932</c:v>
                </c:pt>
                <c:pt idx="143">
                  <c:v>592.52801439720849</c:v>
                </c:pt>
                <c:pt idx="144">
                  <c:v>585.19337095003766</c:v>
                </c:pt>
                <c:pt idx="145">
                  <c:v>571.99512641927845</c:v>
                </c:pt>
                <c:pt idx="146">
                  <c:v>552.97226960522528</c:v>
                </c:pt>
                <c:pt idx="147">
                  <c:v>528.2245325888706</c:v>
                </c:pt>
                <c:pt idx="148">
                  <c:v>497.91234706020276</c:v>
                </c:pt>
                <c:pt idx="149">
                  <c:v>462.25616640298512</c:v>
                </c:pt>
                <c:pt idx="150">
                  <c:v>421.53515067585016</c:v>
                </c:pt>
                <c:pt idx="151">
                  <c:v>376.08521830151483</c:v>
                </c:pt>
                <c:pt idx="152">
                  <c:v>326.29647500756141</c:v>
                </c:pt>
                <c:pt idx="153">
                  <c:v>272.61003728290268</c:v>
                </c:pt>
                <c:pt idx="154">
                  <c:v>215.51427425218191</c:v>
                </c:pt>
                <c:pt idx="155">
                  <c:v>155.54049835424365</c:v>
                </c:pt>
                <c:pt idx="156">
                  <c:v>93.258141469465315</c:v>
                </c:pt>
                <c:pt idx="157">
                  <c:v>29.269459104396997</c:v>
                </c:pt>
                <c:pt idx="158">
                  <c:v>35.79618915655702</c:v>
                </c:pt>
                <c:pt idx="159">
                  <c:v>101.288429548414</c:v>
                </c:pt>
                <c:pt idx="160">
                  <c:v>166.5422763015284</c:v>
                </c:pt>
                <c:pt idx="161">
                  <c:v>230.88478388397402</c:v>
                </c:pt>
                <c:pt idx="162">
                  <c:v>293.64188355253941</c:v>
                </c:pt>
                <c:pt idx="163">
                  <c:v>354.1453355508458</c:v>
                </c:pt>
                <c:pt idx="164">
                  <c:v>411.73972607123858</c:v>
                </c:pt>
                <c:pt idx="165">
                  <c:v>465.78943659033609</c:v>
                </c:pt>
                <c:pt idx="166">
                  <c:v>515.68551242199749</c:v>
                </c:pt>
                <c:pt idx="167">
                  <c:v>560.8523573249081</c:v>
                </c:pt>
                <c:pt idx="168">
                  <c:v>600.75418176517519</c:v>
                </c:pt>
                <c:pt idx="169">
                  <c:v>634.90113397018933</c:v>
                </c:pt>
                <c:pt idx="170">
                  <c:v>662.85504521294263</c:v>
                </c:pt>
                <c:pt idx="171">
                  <c:v>684.23472382212037</c:v>
                </c:pt>
                <c:pt idx="172">
                  <c:v>698.72073620097353</c:v>
                </c:pt>
                <c:pt idx="173">
                  <c:v>706.05961762703237</c:v>
                </c:pt>
                <c:pt idx="174">
                  <c:v>706.0674607575686</c:v>
                </c:pt>
                <c:pt idx="175">
                  <c:v>698.63283553700762</c:v>
                </c:pt>
                <c:pt idx="176">
                  <c:v>683.71900053979175</c:v>
                </c:pt>
                <c:pt idx="177">
                  <c:v>683.71900053979175</c:v>
                </c:pt>
                <c:pt idx="178">
                  <c:v>631.68822907652395</c:v>
                </c:pt>
                <c:pt idx="179">
                  <c:v>594.88062401902391</c:v>
                </c:pt>
                <c:pt idx="180">
                  <c:v>551.21150893296647</c:v>
                </c:pt>
                <c:pt idx="181">
                  <c:v>501.02405515873716</c:v>
                </c:pt>
                <c:pt idx="182">
                  <c:v>444.73318466105178</c:v>
                </c:pt>
                <c:pt idx="183">
                  <c:v>382.82232363188962</c:v>
                </c:pt>
                <c:pt idx="184">
                  <c:v>315.83940182910391</c:v>
                </c:pt>
                <c:pt idx="185">
                  <c:v>244.39212872582064</c:v>
                </c:pt>
                <c:pt idx="186">
                  <c:v>169.1425855098251</c:v>
                </c:pt>
                <c:pt idx="187">
                  <c:v>90.80117963402823</c:v>
                </c:pt>
                <c:pt idx="188">
                  <c:v>10.120015894828589</c:v>
                </c:pt>
                <c:pt idx="189">
                  <c:v>72.114255176922612</c:v>
                </c:pt>
                <c:pt idx="190">
                  <c:v>155.08804456515679</c:v>
                </c:pt>
                <c:pt idx="191">
                  <c:v>237.96881496613975</c:v>
                </c:pt>
                <c:pt idx="192">
                  <c:v>319.91337628333167</c:v>
                </c:pt>
                <c:pt idx="193">
                  <c:v>400.07640455524682</c:v>
                </c:pt>
                <c:pt idx="194">
                  <c:v>477.61909903864193</c:v>
                </c:pt>
                <c:pt idx="195">
                  <c:v>551.71788960196045</c:v>
                </c:pt>
                <c:pt idx="196">
                  <c:v>621.57310489987321</c:v>
                </c:pt>
                <c:pt idx="197">
                  <c:v>686.41751102845751</c:v>
                </c:pt>
                <c:pt idx="198">
                  <c:v>745.52463052114649</c:v>
                </c:pt>
                <c:pt idx="199">
                  <c:v>798.21675264857595</c:v>
                </c:pt>
                <c:pt idx="200">
                  <c:v>843.872548031165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26-20E7-45DC-B75C-A5E1E69F6008}"/>
            </c:ext>
          </c:extLst>
        </c:ser>
        <c:ser>
          <c:idx val="142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. 4'!$B$152:$GT$152</c:f>
              <c:numCache>
                <c:formatCode>0.000</c:formatCode>
                <c:ptCount val="201"/>
                <c:pt idx="0">
                  <c:v>5.485484914644859</c:v>
                </c:pt>
                <c:pt idx="1">
                  <c:v>3.3104161680048656</c:v>
                </c:pt>
                <c:pt idx="2">
                  <c:v>12.419213359410639</c:v>
                </c:pt>
                <c:pt idx="3">
                  <c:v>21.748476805249958</c:v>
                </c:pt>
                <c:pt idx="4">
                  <c:v>31.199374683617325</c:v>
                </c:pt>
                <c:pt idx="5">
                  <c:v>40.667626748540044</c:v>
                </c:pt>
                <c:pt idx="6">
                  <c:v>50.044556836967004</c:v>
                </c:pt>
                <c:pt idx="7">
                  <c:v>59.218234465344707</c:v>
                </c:pt>
                <c:pt idx="8">
                  <c:v>68.074694269449552</c:v>
                </c:pt>
                <c:pt idx="9">
                  <c:v>76.499220772303943</c:v>
                </c:pt>
                <c:pt idx="10">
                  <c:v>84.37768481773405</c:v>
                </c:pt>
                <c:pt idx="11">
                  <c:v>91.597916998281164</c:v>
                </c:pt>
                <c:pt idx="12">
                  <c:v>98.051102551270759</c:v>
                </c:pt>
                <c:pt idx="13">
                  <c:v>103.63318150983658</c:v>
                </c:pt>
                <c:pt idx="14">
                  <c:v>108.2462373887971</c:v>
                </c:pt>
                <c:pt idx="15">
                  <c:v>111.79985736876584</c:v>
                </c:pt>
                <c:pt idx="16">
                  <c:v>114.21244682392064</c:v>
                </c:pt>
                <c:pt idx="17">
                  <c:v>115.4124811254065</c:v>
                </c:pt>
                <c:pt idx="18">
                  <c:v>115.33967794699529</c:v>
                </c:pt>
                <c:pt idx="19">
                  <c:v>113.94607380353163</c:v>
                </c:pt>
                <c:pt idx="20">
                  <c:v>111.19698926451885</c:v>
                </c:pt>
                <c:pt idx="21">
                  <c:v>107.07186820107016</c:v>
                </c:pt>
                <c:pt idx="22">
                  <c:v>101.56497753797304</c:v>
                </c:pt>
                <c:pt idx="23">
                  <c:v>94.685955284883192</c:v>
                </c:pt>
                <c:pt idx="24">
                  <c:v>86.46019610033693</c:v>
                </c:pt>
                <c:pt idx="25">
                  <c:v>76.929065285646814</c:v>
                </c:pt>
                <c:pt idx="26">
                  <c:v>66.149933896890559</c:v>
                </c:pt>
                <c:pt idx="27">
                  <c:v>54.196029584099151</c:v>
                </c:pt>
                <c:pt idx="28">
                  <c:v>41.156099797456861</c:v>
                </c:pt>
                <c:pt idx="29">
                  <c:v>27.133886119203257</c:v>
                </c:pt>
                <c:pt idx="30">
                  <c:v>12.247410663836703</c:v>
                </c:pt>
                <c:pt idx="31">
                  <c:v>3.371922286215741</c:v>
                </c:pt>
                <c:pt idx="32">
                  <c:v>19.580404002423148</c:v>
                </c:pt>
                <c:pt idx="33">
                  <c:v>36.223270753303481</c:v>
                </c:pt>
                <c:pt idx="34">
                  <c:v>53.136115140800875</c:v>
                </c:pt>
                <c:pt idx="35">
                  <c:v>70.146447373584337</c:v>
                </c:pt>
                <c:pt idx="36">
                  <c:v>87.075392482841096</c:v>
                </c:pt>
                <c:pt idx="37">
                  <c:v>103.73950756388656</c:v>
                </c:pt>
                <c:pt idx="38">
                  <c:v>119.95270134551137</c:v>
                </c:pt>
                <c:pt idx="39">
                  <c:v>135.52823677224575</c:v>
                </c:pt>
                <c:pt idx="40">
                  <c:v>150.28079585501541</c:v>
                </c:pt>
                <c:pt idx="41">
                  <c:v>164.02858482363155</c:v>
                </c:pt>
                <c:pt idx="42">
                  <c:v>176.59545661881353</c:v>
                </c:pt>
                <c:pt idx="43">
                  <c:v>187.81302700836184</c:v>
                </c:pt>
                <c:pt idx="44">
                  <c:v>197.52276011553752</c:v>
                </c:pt>
                <c:pt idx="45">
                  <c:v>205.57799891882127</c:v>
                </c:pt>
                <c:pt idx="46">
                  <c:v>211.84591632931273</c:v>
                </c:pt>
                <c:pt idx="47">
                  <c:v>216.20936278031419</c:v>
                </c:pt>
                <c:pt idx="48">
                  <c:v>218.56858687524132</c:v>
                </c:pt>
                <c:pt idx="49">
                  <c:v>218.84280653376473</c:v>
                </c:pt>
                <c:pt idx="50">
                  <c:v>216.97160924761525</c:v>
                </c:pt>
                <c:pt idx="51">
                  <c:v>212.91616149907625</c:v>
                </c:pt>
                <c:pt idx="52">
                  <c:v>206.66020909589383</c:v>
                </c:pt>
                <c:pt idx="53">
                  <c:v>198.21085212201365</c:v>
                </c:pt>
                <c:pt idx="54">
                  <c:v>187.59908037697775</c:v>
                </c:pt>
                <c:pt idx="55">
                  <c:v>174.88005755781973</c:v>
                </c:pt>
                <c:pt idx="56">
                  <c:v>160.13314500293862</c:v>
                </c:pt>
                <c:pt idx="57">
                  <c:v>143.4616585422464</c:v>
                </c:pt>
                <c:pt idx="58">
                  <c:v>124.99235485406005</c:v>
                </c:pt>
                <c:pt idx="59">
                  <c:v>104.87464668694653</c:v>
                </c:pt>
                <c:pt idx="60">
                  <c:v>83.279549332487051</c:v>
                </c:pt>
                <c:pt idx="61">
                  <c:v>60.398363799753284</c:v>
                </c:pt>
                <c:pt idx="62">
                  <c:v>36.441105210237858</c:v>
                </c:pt>
                <c:pt idx="63">
                  <c:v>11.634687968365686</c:v>
                </c:pt>
                <c:pt idx="64">
                  <c:v>13.779117767386539</c:v>
                </c:pt>
                <c:pt idx="65">
                  <c:v>39.545940919165709</c:v>
                </c:pt>
                <c:pt idx="66">
                  <c:v>39.545940919165709</c:v>
                </c:pt>
                <c:pt idx="67">
                  <c:v>91.072995135641591</c:v>
                </c:pt>
                <c:pt idx="68">
                  <c:v>116.28431096664553</c:v>
                </c:pt>
                <c:pt idx="69">
                  <c:v>140.75644587846972</c:v>
                </c:pt>
                <c:pt idx="70">
                  <c:v>164.21169587463478</c:v>
                </c:pt>
                <c:pt idx="71">
                  <c:v>186.37642803355558</c:v>
                </c:pt>
                <c:pt idx="72">
                  <c:v>206.98412310998992</c:v>
                </c:pt>
                <c:pt idx="73">
                  <c:v>225.77840992699984</c:v>
                </c:pt>
                <c:pt idx="74">
                  <c:v>242.5160581021446</c:v>
                </c:pt>
                <c:pt idx="75">
                  <c:v>256.9698954131016</c:v>
                </c:pt>
                <c:pt idx="76">
                  <c:v>268.93161623880229</c:v>
                </c:pt>
                <c:pt idx="77">
                  <c:v>278.21444801800538</c:v>
                </c:pt>
                <c:pt idx="78">
                  <c:v>284.65564354945968</c:v>
                </c:pt>
                <c:pt idx="79">
                  <c:v>288.11876821369265</c:v>
                </c:pt>
                <c:pt idx="80">
                  <c:v>288.4957528190248</c:v>
                </c:pt>
                <c:pt idx="81">
                  <c:v>285.70868475248966</c:v>
                </c:pt>
                <c:pt idx="82">
                  <c:v>279.71131243457427</c:v>
                </c:pt>
                <c:pt idx="83">
                  <c:v>270.4902407156913</c:v>
                </c:pt>
                <c:pt idx="84">
                  <c:v>258.06579778872685</c:v>
                </c:pt>
                <c:pt idx="85">
                  <c:v>242.49255739883336</c:v>
                </c:pt>
                <c:pt idx="86">
                  <c:v>223.85950357835594</c:v>
                </c:pt>
                <c:pt idx="87">
                  <c:v>202.28982878764967</c:v>
                </c:pt>
                <c:pt idx="88">
                  <c:v>177.94036016499695</c:v>
                </c:pt>
                <c:pt idx="89">
                  <c:v>151.00061254175418</c:v>
                </c:pt>
                <c:pt idx="90">
                  <c:v>121.69147092099705</c:v>
                </c:pt>
                <c:pt idx="91">
                  <c:v>90.26350920640941</c:v>
                </c:pt>
                <c:pt idx="92">
                  <c:v>56.994956058727084</c:v>
                </c:pt>
                <c:pt idx="93">
                  <c:v>22.18932280479747</c:v>
                </c:pt>
                <c:pt idx="94">
                  <c:v>13.827287716039494</c:v>
                </c:pt>
                <c:pt idx="95">
                  <c:v>50.709168657075075</c:v>
                </c:pt>
                <c:pt idx="96">
                  <c:v>88.094266660703823</c:v>
                </c:pt>
                <c:pt idx="97">
                  <c:v>125.60767955782229</c:v>
                </c:pt>
                <c:pt idx="98">
                  <c:v>162.86536131556562</c:v>
                </c:pt>
                <c:pt idx="99">
                  <c:v>199.47799841403742</c:v>
                </c:pt>
                <c:pt idx="100">
                  <c:v>235.05501930596574</c:v>
                </c:pt>
                <c:pt idx="101">
                  <c:v>269.20869645799218</c:v>
                </c:pt>
                <c:pt idx="102">
                  <c:v>301.55829871865552</c:v>
                </c:pt>
                <c:pt idx="103">
                  <c:v>331.7342504320743</c:v>
                </c:pt>
                <c:pt idx="104">
                  <c:v>359.38225283975515</c:v>
                </c:pt>
                <c:pt idx="105">
                  <c:v>384.16732290312393</c:v>
                </c:pt>
                <c:pt idx="106">
                  <c:v>405.77770474871414</c:v>
                </c:pt>
                <c:pt idx="107">
                  <c:v>423.92860949392332</c:v>
                </c:pt>
                <c:pt idx="108">
                  <c:v>438.36574025602704</c:v>
                </c:pt>
                <c:pt idx="109">
                  <c:v>448.86856067765984</c:v>
                </c:pt>
                <c:pt idx="110">
                  <c:v>455.25326730980493</c:v>
                </c:pt>
                <c:pt idx="111">
                  <c:v>457.37542866465532</c:v>
                </c:pt>
                <c:pt idx="112">
                  <c:v>455.13225666651994</c:v>
                </c:pt>
                <c:pt idx="113">
                  <c:v>448.46447956496803</c:v>
                </c:pt>
                <c:pt idx="114">
                  <c:v>437.35778910153078</c:v>
                </c:pt>
                <c:pt idx="115">
                  <c:v>421.84383880554589</c:v>
                </c:pt>
                <c:pt idx="116">
                  <c:v>402.0007746978805</c:v>
                </c:pt>
                <c:pt idx="117">
                  <c:v>377.9532843608423</c:v>
                </c:pt>
                <c:pt idx="118">
                  <c:v>349.87215524256169</c:v>
                </c:pt>
                <c:pt idx="119">
                  <c:v>317.97333815517038</c:v>
                </c:pt>
                <c:pt idx="120">
                  <c:v>282.51651714616452</c:v>
                </c:pt>
                <c:pt idx="121">
                  <c:v>243.80319221720188</c:v>
                </c:pt>
                <c:pt idx="122">
                  <c:v>202.17428667825317</c:v>
                </c:pt>
                <c:pt idx="123">
                  <c:v>158.00729620057541</c:v>
                </c:pt>
                <c:pt idx="124">
                  <c:v>111.71300181188758</c:v>
                </c:pt>
                <c:pt idx="125">
                  <c:v>63.731774104065572</c:v>
                </c:pt>
                <c:pt idx="126">
                  <c:v>14.529500741134228</c:v>
                </c:pt>
                <c:pt idx="127">
                  <c:v>35.406826091961207</c:v>
                </c:pt>
                <c:pt idx="128">
                  <c:v>85.573821424423429</c:v>
                </c:pt>
                <c:pt idx="129">
                  <c:v>135.45667367665715</c:v>
                </c:pt>
                <c:pt idx="130">
                  <c:v>184.53431708674296</c:v>
                </c:pt>
                <c:pt idx="131">
                  <c:v>232.2847592023343</c:v>
                </c:pt>
                <c:pt idx="132">
                  <c:v>278.19050976123685</c:v>
                </c:pt>
                <c:pt idx="133">
                  <c:v>321.7440553242721</c:v>
                </c:pt>
                <c:pt idx="134">
                  <c:v>362.45332262683223</c:v>
                </c:pt>
                <c:pt idx="135">
                  <c:v>399.84707280447486</c:v>
                </c:pt>
                <c:pt idx="136">
                  <c:v>433.48016844067013</c:v>
                </c:pt>
                <c:pt idx="137">
                  <c:v>462.93865579301263</c:v>
                </c:pt>
                <c:pt idx="138">
                  <c:v>487.84460558280762</c:v>
                </c:pt>
                <c:pt idx="139">
                  <c:v>507.86065738050638</c:v>
                </c:pt>
                <c:pt idx="140">
                  <c:v>522.69421487777072</c:v>
                </c:pt>
                <c:pt idx="141">
                  <c:v>532.10124219114823</c:v>
                </c:pt>
                <c:pt idx="142">
                  <c:v>535.88961477099588</c:v>
                </c:pt>
                <c:pt idx="143">
                  <c:v>533.92198246442445</c:v>
                </c:pt>
                <c:pt idx="144">
                  <c:v>526.11810676849382</c:v>
                </c:pt>
                <c:pt idx="145">
                  <c:v>512.4566392694594</c:v>
                </c:pt>
                <c:pt idx="146">
                  <c:v>492.97631364973483</c:v>
                </c:pt>
                <c:pt idx="147">
                  <c:v>467.77652940537376</c:v>
                </c:pt>
                <c:pt idx="148">
                  <c:v>437.01731149744415</c:v>
                </c:pt>
                <c:pt idx="149">
                  <c:v>400.91863650071002</c:v>
                </c:pt>
                <c:pt idx="150">
                  <c:v>359.75912234884214</c:v>
                </c:pt>
                <c:pt idx="151">
                  <c:v>313.87408544036776</c:v>
                </c:pt>
                <c:pt idx="152">
                  <c:v>263.65297559467751</c:v>
                </c:pt>
                <c:pt idx="153">
                  <c:v>209.53620606210865</c:v>
                </c:pt>
                <c:pt idx="154">
                  <c:v>152.01140242487278</c:v>
                </c:pt>
                <c:pt idx="155">
                  <c:v>91.609100704756244</c:v>
                </c:pt>
                <c:pt idx="156">
                  <c:v>28.897931248154514</c:v>
                </c:pt>
                <c:pt idx="157">
                  <c:v>35.520669080625055</c:v>
                </c:pt>
                <c:pt idx="158">
                  <c:v>101.01816826807956</c:v>
                </c:pt>
                <c:pt idx="159">
                  <c:v>166.945020779971</c:v>
                </c:pt>
                <c:pt idx="160">
                  <c:v>232.63706146183441</c:v>
                </c:pt>
                <c:pt idx="161">
                  <c:v>297.42214958204397</c:v>
                </c:pt>
                <c:pt idx="162">
                  <c:v>360.62699734151022</c:v>
                </c:pt>
                <c:pt idx="163">
                  <c:v>421.58411426886261</c:v>
                </c:pt>
                <c:pt idx="164">
                  <c:v>479.6387966957322</c:v>
                </c:pt>
                <c:pt idx="165">
                  <c:v>534.15608999682399</c:v>
                </c:pt>
                <c:pt idx="166">
                  <c:v>584.52765050943447</c:v>
                </c:pt>
                <c:pt idx="167">
                  <c:v>630.17843403589256</c:v>
                </c:pt>
                <c:pt idx="168">
                  <c:v>670.57313859031831</c:v>
                </c:pt>
                <c:pt idx="169">
                  <c:v>705.22233058106463</c:v>
                </c:pt>
                <c:pt idx="170">
                  <c:v>733.68818591671084</c:v>
                </c:pt>
                <c:pt idx="171">
                  <c:v>755.58978057266836</c:v>
                </c:pt>
                <c:pt idx="172">
                  <c:v>770.60786893581667</c:v>
                </c:pt>
                <c:pt idx="173">
                  <c:v>778.48909272594574</c:v>
                </c:pt>
                <c:pt idx="174">
                  <c:v>779.0495684376823</c:v>
                </c:pt>
                <c:pt idx="175">
                  <c:v>772.17780700972833</c:v>
                </c:pt>
                <c:pt idx="176">
                  <c:v>757.83692575728833</c:v>
                </c:pt>
                <c:pt idx="177">
                  <c:v>757.83692575728833</c:v>
                </c:pt>
                <c:pt idx="178">
                  <c:v>706.98136461180059</c:v>
                </c:pt>
                <c:pt idx="179">
                  <c:v>670.77533906056658</c:v>
                </c:pt>
                <c:pt idx="180">
                  <c:v>627.71654606449408</c:v>
                </c:pt>
                <c:pt idx="181">
                  <c:v>578.14764138395469</c:v>
                </c:pt>
                <c:pt idx="182">
                  <c:v>522.48296917551818</c:v>
                </c:pt>
                <c:pt idx="183">
                  <c:v>461.20532136815228</c:v>
                </c:pt>
                <c:pt idx="184">
                  <c:v>394.8619433391807</c:v>
                </c:pt>
                <c:pt idx="185">
                  <c:v>324.05981690178515</c:v>
                </c:pt>
                <c:pt idx="186">
                  <c:v>249.46025957493003</c:v>
                </c:pt>
                <c:pt idx="187">
                  <c:v>171.7728867641552</c:v>
                </c:pt>
                <c:pt idx="188">
                  <c:v>91.748990753813032</c:v>
                </c:pt>
                <c:pt idx="189">
                  <c:v>10.174397216385525</c:v>
                </c:pt>
                <c:pt idx="190">
                  <c:v>72.138133795038769</c:v>
                </c:pt>
                <c:pt idx="191">
                  <c:v>154.35688976159247</c:v>
                </c:pt>
                <c:pt idx="192">
                  <c:v>235.63949295251183</c:v>
                </c:pt>
                <c:pt idx="193">
                  <c:v>315.14141123610574</c:v>
                </c:pt>
                <c:pt idx="194">
                  <c:v>392.02460725124308</c:v>
                </c:pt>
                <c:pt idx="195">
                  <c:v>465.46623817333438</c:v>
                </c:pt>
                <c:pt idx="196">
                  <c:v>534.66731662186271</c:v>
                </c:pt>
                <c:pt idx="197">
                  <c:v>598.86124248161184</c:v>
                </c:pt>
                <c:pt idx="198">
                  <c:v>657.32211556600851</c:v>
                </c:pt>
                <c:pt idx="199">
                  <c:v>709.37274014897821</c:v>
                </c:pt>
                <c:pt idx="200">
                  <c:v>754.392234431784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28-20E7-45DC-B75C-A5E1E69F6008}"/>
            </c:ext>
          </c:extLst>
        </c:ser>
        <c:ser>
          <c:idx val="143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. 4'!$B$153:$GT$153</c:f>
              <c:numCache>
                <c:formatCode>0.000</c:formatCode>
                <c:ptCount val="201"/>
                <c:pt idx="0">
                  <c:v>14.024519901587643</c:v>
                </c:pt>
                <c:pt idx="1">
                  <c:v>5.513115877374748</c:v>
                </c:pt>
                <c:pt idx="2">
                  <c:v>3.3100456784464889</c:v>
                </c:pt>
                <c:pt idx="3">
                  <c:v>12.353374316969418</c:v>
                </c:pt>
                <c:pt idx="4">
                  <c:v>21.518860762935002</c:v>
                </c:pt>
                <c:pt idx="5">
                  <c:v>30.70302223963343</c:v>
                </c:pt>
                <c:pt idx="6">
                  <c:v>39.797947007843597</c:v>
                </c:pt>
                <c:pt idx="7">
                  <c:v>48.692428324538938</c:v>
                </c:pt>
                <c:pt idx="8">
                  <c:v>57.273176651343611</c:v>
                </c:pt>
                <c:pt idx="9">
                  <c:v>65.426097669820095</c:v>
                </c:pt>
                <c:pt idx="10">
                  <c:v>73.037622508616224</c:v>
                </c:pt>
                <c:pt idx="11">
                  <c:v>79.996075573195682</c:v>
                </c:pt>
                <c:pt idx="12">
                  <c:v>86.193064507891691</c:v>
                </c:pt>
                <c:pt idx="13">
                  <c:v>91.524876126379851</c:v>
                </c:pt>
                <c:pt idx="14">
                  <c:v>95.893861632638107</c:v>
                </c:pt>
                <c:pt idx="15">
                  <c:v>99.20979413039538</c:v>
                </c:pt>
                <c:pt idx="16">
                  <c:v>101.39118129321862</c:v>
                </c:pt>
                <c:pt idx="17">
                  <c:v>102.36651614577396</c:v>
                </c:pt>
                <c:pt idx="18">
                  <c:v>102.07544919309814</c:v>
                </c:pt>
                <c:pt idx="19">
                  <c:v>100.46986563017236</c:v>
                </c:pt>
                <c:pt idx="20">
                  <c:v>97.514852067446299</c:v>
                </c:pt>
                <c:pt idx="21">
                  <c:v>93.189538115430608</c:v>
                </c:pt>
                <c:pt idx="22">
                  <c:v>87.487799276749598</c:v>
                </c:pt>
                <c:pt idx="23">
                  <c:v>80.418808888295885</c:v>
                </c:pt>
                <c:pt idx="24">
                  <c:v>72.007428328099522</c:v>
                </c:pt>
                <c:pt idx="25">
                  <c:v>62.294426337586195</c:v>
                </c:pt>
                <c:pt idx="26">
                  <c:v>51.336520094195222</c:v>
                </c:pt>
                <c:pt idx="27">
                  <c:v>39.206232583906939</c:v>
                </c:pt>
                <c:pt idx="28">
                  <c:v>25.991562848213015</c:v>
                </c:pt>
                <c:pt idx="29">
                  <c:v>11.795467793870658</c:v>
                </c:pt>
                <c:pt idx="30">
                  <c:v>3.2648435666757925</c:v>
                </c:pt>
                <c:pt idx="31">
                  <c:v>19.058800355378054</c:v>
                </c:pt>
                <c:pt idx="32">
                  <c:v>35.443539223307639</c:v>
                </c:pt>
                <c:pt idx="33">
                  <c:v>52.265145347055082</c:v>
                </c:pt>
                <c:pt idx="34">
                  <c:v>69.360055283098376</c:v>
                </c:pt>
                <c:pt idx="35">
                  <c:v>86.556609808586941</c:v>
                </c:pt>
                <c:pt idx="36">
                  <c:v>103.67674283836922</c:v>
                </c:pt>
                <c:pt idx="37">
                  <c:v>120.53779058450458</c:v>
                </c:pt>
                <c:pt idx="38">
                  <c:v>136.95440334093331</c:v>
                </c:pt>
                <c:pt idx="39">
                  <c:v>152.74054065626711</c:v>
                </c:pt>
                <c:pt idx="40">
                  <c:v>167.71152922420742</c:v>
                </c:pt>
                <c:pt idx="41">
                  <c:v>181.6861615945781</c:v>
                </c:pt>
                <c:pt idx="42">
                  <c:v>194.48881280703233</c:v>
                </c:pt>
                <c:pt idx="43">
                  <c:v>205.95155129058574</c:v>
                </c:pt>
                <c:pt idx="44">
                  <c:v>215.91621986915442</c:v>
                </c:pt>
                <c:pt idx="45">
                  <c:v>224.23646247746248</c:v>
                </c:pt>
                <c:pt idx="46">
                  <c:v>230.77967223138594</c:v>
                </c:pt>
                <c:pt idx="47">
                  <c:v>235.428836817323</c:v>
                </c:pt>
                <c:pt idx="48">
                  <c:v>238.08425776871726</c:v>
                </c:pt>
                <c:pt idx="49">
                  <c:v>238.6651210833401</c:v>
                </c:pt>
                <c:pt idx="50">
                  <c:v>237.11089779804877</c:v>
                </c:pt>
                <c:pt idx="51">
                  <c:v>233.38255457085751</c:v>
                </c:pt>
                <c:pt idx="52">
                  <c:v>227.46355601242573</c:v>
                </c:pt>
                <c:pt idx="53">
                  <c:v>219.36064244642304</c:v>
                </c:pt>
                <c:pt idx="54">
                  <c:v>209.10436894353205</c:v>
                </c:pt>
                <c:pt idx="55">
                  <c:v>196.74939384701051</c:v>
                </c:pt>
                <c:pt idx="56">
                  <c:v>182.374507565893</c:v>
                </c:pt>
                <c:pt idx="57">
                  <c:v>166.08239512967594</c:v>
                </c:pt>
                <c:pt idx="58">
                  <c:v>147.99912884795918</c:v>
                </c:pt>
                <c:pt idx="59">
                  <c:v>128.27339037027645</c:v>
                </c:pt>
                <c:pt idx="60">
                  <c:v>107.07542446375982</c:v>
                </c:pt>
                <c:pt idx="61">
                  <c:v>84.59572988644166</c:v>
                </c:pt>
                <c:pt idx="62">
                  <c:v>61.043495798011932</c:v>
                </c:pt>
                <c:pt idx="63">
                  <c:v>36.644795183067153</c:v>
                </c:pt>
                <c:pt idx="64">
                  <c:v>11.640549729418474</c:v>
                </c:pt>
                <c:pt idx="65">
                  <c:v>13.715716528945133</c:v>
                </c:pt>
                <c:pt idx="66">
                  <c:v>13.715716528945133</c:v>
                </c:pt>
                <c:pt idx="67">
                  <c:v>64.421997484629344</c:v>
                </c:pt>
                <c:pt idx="68">
                  <c:v>89.224708309211181</c:v>
                </c:pt>
                <c:pt idx="69">
                  <c:v>113.29044822502335</c:v>
                </c:pt>
                <c:pt idx="70">
                  <c:v>136.34222941298603</c:v>
                </c:pt>
                <c:pt idx="71">
                  <c:v>158.10708604341787</c:v>
                </c:pt>
                <c:pt idx="72">
                  <c:v>178.31911021212301</c:v>
                </c:pt>
                <c:pt idx="73">
                  <c:v>196.72248022403443</c:v>
                </c:pt>
                <c:pt idx="74">
                  <c:v>213.07444782916622</c:v>
                </c:pt>
                <c:pt idx="75">
                  <c:v>227.14825077092559</c:v>
                </c:pt>
                <c:pt idx="76">
                  <c:v>238.73591713100754</c:v>
                </c:pt>
                <c:pt idx="77">
                  <c:v>247.65092845371996</c:v>
                </c:pt>
                <c:pt idx="78">
                  <c:v>253.73070950720776</c:v>
                </c:pt>
                <c:pt idx="79">
                  <c:v>256.8389137869803</c:v>
                </c:pt>
                <c:pt idx="80">
                  <c:v>256.86747548150993</c:v>
                </c:pt>
                <c:pt idx="81">
                  <c:v>253.73840058937824</c:v>
                </c:pt>
                <c:pt idx="82">
                  <c:v>247.40527218722377</c:v>
                </c:pt>
                <c:pt idx="83">
                  <c:v>237.85444747827469</c:v>
                </c:pt>
                <c:pt idx="84">
                  <c:v>225.10592717930547</c:v>
                </c:pt>
                <c:pt idx="85">
                  <c:v>209.21388100246304</c:v>
                </c:pt>
                <c:pt idx="86">
                  <c:v>190.26681642715695</c:v>
                </c:pt>
                <c:pt idx="87">
                  <c:v>168.38738160243665</c:v>
                </c:pt>
                <c:pt idx="88">
                  <c:v>143.73179703548723</c:v>
                </c:pt>
                <c:pt idx="89">
                  <c:v>116.4889146680331</c:v>
                </c:pt>
                <c:pt idx="90">
                  <c:v>86.878906978358003</c:v>
                </c:pt>
                <c:pt idx="91">
                  <c:v>55.151592829505724</c:v>
                </c:pt>
                <c:pt idx="92">
                  <c:v>21.584410869840475</c:v>
                </c:pt>
                <c:pt idx="93">
                  <c:v>13.519944664351133</c:v>
                </c:pt>
                <c:pt idx="94">
                  <c:v>49.836206938380165</c:v>
                </c:pt>
                <c:pt idx="95">
                  <c:v>87.01951567119707</c:v>
                </c:pt>
                <c:pt idx="96">
                  <c:v>124.70866617325956</c:v>
                </c:pt>
                <c:pt idx="97">
                  <c:v>162.52959856632052</c:v>
                </c:pt>
                <c:pt idx="98">
                  <c:v>200.09909431527274</c:v>
                </c:pt>
                <c:pt idx="99">
                  <c:v>237.02864433679491</c:v>
                </c:pt>
                <c:pt idx="100">
                  <c:v>272.92845042134309</c:v>
                </c:pt>
                <c:pt idx="101">
                  <c:v>307.41151954750484</c:v>
                </c:pt>
                <c:pt idx="102">
                  <c:v>340.09780891098239</c:v>
                </c:pt>
                <c:pt idx="103">
                  <c:v>370.61837816053799</c:v>
                </c:pt>
                <c:pt idx="104">
                  <c:v>398.61950445204792</c:v>
                </c:pt>
                <c:pt idx="105">
                  <c:v>423.76671551668801</c:v>
                </c:pt>
                <c:pt idx="106">
                  <c:v>445.74869600267897</c:v>
                </c:pt>
                <c:pt idx="107">
                  <c:v>464.28102289949686</c:v>
                </c:pt>
                <c:pt idx="108">
                  <c:v>479.10968689121256</c:v>
                </c:pt>
                <c:pt idx="109">
                  <c:v>490.01435800870189</c:v>
                </c:pt>
                <c:pt idx="110">
                  <c:v>496.81135595047124</c:v>
                </c:pt>
                <c:pt idx="111">
                  <c:v>499.35628790506979</c:v>
                </c:pt>
                <c:pt idx="112">
                  <c:v>497.54631961555407</c:v>
                </c:pt>
                <c:pt idx="113">
                  <c:v>491.32204875406046</c:v>
                </c:pt>
                <c:pt idx="114">
                  <c:v>480.66895339319291</c:v>
                </c:pt>
                <c:pt idx="115">
                  <c:v>465.61839243677736</c:v>
                </c:pt>
                <c:pt idx="116">
                  <c:v>446.24813926738466</c:v>
                </c:pt>
                <c:pt idx="117">
                  <c:v>422.68243453952124</c:v>
                </c:pt>
                <c:pt idx="118">
                  <c:v>395.09154894956527</c:v>
                </c:pt>
                <c:pt idx="119">
                  <c:v>363.69085189715861</c:v>
                </c:pt>
                <c:pt idx="120">
                  <c:v>328.73938716585087</c:v>
                </c:pt>
                <c:pt idx="121">
                  <c:v>290.53796203920268</c:v>
                </c:pt>
                <c:pt idx="122">
                  <c:v>249.4267615763471</c:v>
                </c:pt>
                <c:pt idx="123">
                  <c:v>205.78250504132137</c:v>
                </c:pt>
                <c:pt idx="124">
                  <c:v>160.01516665584646</c:v>
                </c:pt>
                <c:pt idx="125">
                  <c:v>112.56428786836163</c:v>
                </c:pt>
                <c:pt idx="126">
                  <c:v>63.894913146542876</c:v>
                </c:pt>
                <c:pt idx="127">
                  <c:v>14.49318585101404</c:v>
                </c:pt>
                <c:pt idx="128">
                  <c:v>35.138355018549674</c:v>
                </c:pt>
                <c:pt idx="129">
                  <c:v>84.48573254781202</c:v>
                </c:pt>
                <c:pt idx="130">
                  <c:v>133.02869599455005</c:v>
                </c:pt>
                <c:pt idx="131">
                  <c:v>180.24604013714389</c:v>
                </c:pt>
                <c:pt idx="132">
                  <c:v>225.62102628940661</c:v>
                </c:pt>
                <c:pt idx="133">
                  <c:v>268.64684942394916</c:v>
                </c:pt>
                <c:pt idx="134">
                  <c:v>308.83209444551863</c:v>
                </c:pt>
                <c:pt idx="135">
                  <c:v>345.70612384038225</c:v>
                </c:pt>
                <c:pt idx="136">
                  <c:v>378.82433871557708</c:v>
                </c:pt>
                <c:pt idx="137">
                  <c:v>407.77325564437263</c:v>
                </c:pt>
                <c:pt idx="138">
                  <c:v>432.17534275661814</c:v>
                </c:pt>
                <c:pt idx="139">
                  <c:v>451.69356015340281</c:v>
                </c:pt>
                <c:pt idx="140">
                  <c:v>466.03555197648495</c:v>
                </c:pt>
                <c:pt idx="141">
                  <c:v>474.95744030946861</c:v>
                </c:pt>
                <c:pt idx="142">
                  <c:v>478.26717450837288</c:v>
                </c:pt>
                <c:pt idx="143">
                  <c:v>475.82739352613498</c:v>
                </c:pt>
                <c:pt idx="144">
                  <c:v>467.55776327465765</c:v>
                </c:pt>
                <c:pt idx="145">
                  <c:v>453.43675601910911</c:v>
                </c:pt>
                <c:pt idx="146">
                  <c:v>433.50284417660481</c:v>
                </c:pt>
                <c:pt idx="147">
                  <c:v>407.85508664416369</c:v>
                </c:pt>
                <c:pt idx="148">
                  <c:v>376.65309185323724</c:v>
                </c:pt>
                <c:pt idx="149">
                  <c:v>340.11634808021597</c:v>
                </c:pt>
                <c:pt idx="150">
                  <c:v>298.52291807055741</c:v>
                </c:pt>
                <c:pt idx="151">
                  <c:v>252.20750169199161</c:v>
                </c:pt>
                <c:pt idx="152">
                  <c:v>201.55887705070117</c:v>
                </c:pt>
                <c:pt idx="153">
                  <c:v>147.01673721294011</c:v>
                </c:pt>
                <c:pt idx="154">
                  <c:v>89.067946301802891</c:v>
                </c:pt>
                <c:pt idx="155">
                  <c:v>28.242245213173096</c:v>
                </c:pt>
                <c:pt idx="156">
                  <c:v>34.892556554607523</c:v>
                </c:pt>
                <c:pt idx="157">
                  <c:v>99.73586050579361</c:v>
                </c:pt>
                <c:pt idx="158">
                  <c:v>165.65998213925107</c:v>
                </c:pt>
                <c:pt idx="159">
                  <c:v>232.01622410885403</c:v>
                </c:pt>
                <c:pt idx="160">
                  <c:v>298.14126164917769</c:v>
                </c:pt>
                <c:pt idx="161">
                  <c:v>363.36377822167526</c:v>
                </c:pt>
                <c:pt idx="162">
                  <c:v>427.0112857893098</c:v>
                </c:pt>
                <c:pt idx="163">
                  <c:v>488.41706122077915</c:v>
                </c:pt>
                <c:pt idx="164">
                  <c:v>546.92712809879038</c:v>
                </c:pt>
                <c:pt idx="165">
                  <c:v>601.9072116936793</c:v>
                </c:pt>
                <c:pt idx="166">
                  <c:v>652.74959408963605</c:v>
                </c:pt>
                <c:pt idx="167">
                  <c:v>698.87979643488961</c:v>
                </c:pt>
                <c:pt idx="168">
                  <c:v>739.76301603971751</c:v>
                </c:pt>
                <c:pt idx="169">
                  <c:v>774.91024757008506</c:v>
                </c:pt>
                <c:pt idx="170">
                  <c:v>803.88401987463044</c:v>
                </c:pt>
                <c:pt idx="171">
                  <c:v>826.30368302481043</c:v>
                </c:pt>
                <c:pt idx="172">
                  <c:v>841.85018392085851</c:v>
                </c:pt>
                <c:pt idx="173">
                  <c:v>850.27027328969814</c:v>
                </c:pt>
                <c:pt idx="174">
                  <c:v>851.38009203770537</c:v>
                </c:pt>
                <c:pt idx="175">
                  <c:v>845.06809067603376</c:v>
                </c:pt>
                <c:pt idx="176">
                  <c:v>831.297241856813</c:v>
                </c:pt>
                <c:pt idx="177">
                  <c:v>831.297241856813</c:v>
                </c:pt>
                <c:pt idx="178">
                  <c:v>781.61157234841096</c:v>
                </c:pt>
                <c:pt idx="179">
                  <c:v>746.00471261944381</c:v>
                </c:pt>
                <c:pt idx="180">
                  <c:v>703.55397797741534</c:v>
                </c:pt>
                <c:pt idx="181">
                  <c:v>654.60149617906904</c:v>
                </c:pt>
                <c:pt idx="182">
                  <c:v>599.56101964974016</c:v>
                </c:pt>
                <c:pt idx="183">
                  <c:v>538.91469077193926</c:v>
                </c:pt>
                <c:pt idx="184">
                  <c:v>473.20905405136307</c:v>
                </c:pt>
                <c:pt idx="185">
                  <c:v>403.05034610727478</c:v>
                </c:pt>
                <c:pt idx="186">
                  <c:v>329.09910238815974</c:v>
                </c:pt>
                <c:pt idx="187">
                  <c:v>252.06412716670732</c:v>
                </c:pt>
                <c:pt idx="188">
                  <c:v>172.6958806366205</c:v>
                </c:pt>
                <c:pt idx="189">
                  <c:v>91.779343735906807</c:v>
                </c:pt>
                <c:pt idx="190">
                  <c:v>10.126427579663165</c:v>
                </c:pt>
                <c:pt idx="191">
                  <c:v>71.431999972444103</c:v>
                </c:pt>
                <c:pt idx="192">
                  <c:v>152.0543931305061</c:v>
                </c:pt>
                <c:pt idx="193">
                  <c:v>230.89703067286254</c:v>
                </c:pt>
                <c:pt idx="194">
                  <c:v>307.12265701524376</c:v>
                </c:pt>
                <c:pt idx="195">
                  <c:v>379.90917416549695</c:v>
                </c:pt>
                <c:pt idx="196">
                  <c:v>448.45829518899711</c:v>
                </c:pt>
                <c:pt idx="197">
                  <c:v>512.00406903125133</c:v>
                </c:pt>
                <c:pt idx="198">
                  <c:v>569.8211866960412</c:v>
                </c:pt>
                <c:pt idx="199">
                  <c:v>621.23297987030003</c:v>
                </c:pt>
                <c:pt idx="200">
                  <c:v>665.619025121215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2A-20E7-45DC-B75C-A5E1E69F6008}"/>
            </c:ext>
          </c:extLst>
        </c:ser>
        <c:ser>
          <c:idx val="144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4'!$B$154:$GT$154</c:f>
              <c:numCache>
                <c:formatCode>0.000</c:formatCode>
                <c:ptCount val="201"/>
                <c:pt idx="0">
                  <c:v>22.250758386143197</c:v>
                </c:pt>
                <c:pt idx="1">
                  <c:v>14.022592303038255</c:v>
                </c:pt>
                <c:pt idx="2">
                  <c:v>5.4837549195454773</c:v>
                </c:pt>
                <c:pt idx="3">
                  <c:v>3.2750224715600114</c:v>
                </c:pt>
                <c:pt idx="4">
                  <c:v>12.156572495704381</c:v>
                </c:pt>
                <c:pt idx="5">
                  <c:v>21.058228609423338</c:v>
                </c:pt>
                <c:pt idx="6">
                  <c:v>29.872861483768858</c:v>
                </c:pt>
                <c:pt idx="7">
                  <c:v>38.490005145430196</c:v>
                </c:pt>
                <c:pt idx="8">
                  <c:v>46.797061783663892</c:v>
                </c:pt>
                <c:pt idx="9">
                  <c:v>54.680572854067606</c:v>
                </c:pt>
                <c:pt idx="10">
                  <c:v>62.027542953283003</c:v>
                </c:pt>
                <c:pt idx="11">
                  <c:v>68.726801918823867</c:v>
                </c:pt>
                <c:pt idx="12">
                  <c:v>74.67038974101952</c:v>
                </c:pt>
                <c:pt idx="13">
                  <c:v>79.754948173629657</c:v>
                </c:pt>
                <c:pt idx="14">
                  <c:v>83.883102408360017</c:v>
                </c:pt>
                <c:pt idx="15">
                  <c:v>86.96481584671659</c:v>
                </c:pt>
                <c:pt idx="16">
                  <c:v>88.91870086869983</c:v>
                </c:pt>
                <c:pt idx="17">
                  <c:v>89.67326856787389</c:v>
                </c:pt>
                <c:pt idx="18">
                  <c:v>89.1681007000997</c:v>
                </c:pt>
                <c:pt idx="19">
                  <c:v>87.354927580027663</c:v>
                </c:pt>
                <c:pt idx="20">
                  <c:v>84.198596354134722</c:v>
                </c:pt>
                <c:pt idx="21">
                  <c:v>79.677914977962047</c:v>
                </c:pt>
                <c:pt idx="22">
                  <c:v>73.786358322037373</c:v>
                </c:pt>
                <c:pt idx="23">
                  <c:v>66.532624117013569</c:v>
                </c:pt>
                <c:pt idx="24">
                  <c:v>57.941027912637793</c:v>
                </c:pt>
                <c:pt idx="25">
                  <c:v>48.051727853745554</c:v>
                </c:pt>
                <c:pt idx="26">
                  <c:v>36.920771853758119</c:v>
                </c:pt>
                <c:pt idx="27">
                  <c:v>24.619961654274558</c:v>
                </c:pt>
                <c:pt idx="28">
                  <c:v>11.236530278477625</c:v>
                </c:pt>
                <c:pt idx="29">
                  <c:v>3.1273685053103391</c:v>
                </c:pt>
                <c:pt idx="30">
                  <c:v>18.355357918512073</c:v>
                </c:pt>
                <c:pt idx="31">
                  <c:v>34.317720096972856</c:v>
                </c:pt>
                <c:pt idx="32">
                  <c:v>50.872456962651405</c:v>
                </c:pt>
                <c:pt idx="33">
                  <c:v>67.866522574518413</c:v>
                </c:pt>
                <c:pt idx="34">
                  <c:v>85.13721730133949</c:v>
                </c:pt>
                <c:pt idx="35">
                  <c:v>102.51373203153219</c:v>
                </c:pt>
                <c:pt idx="36">
                  <c:v>119.81882859616296</c:v>
                </c:pt>
                <c:pt idx="37">
                  <c:v>136.87064065619376</c:v>
                </c:pt>
                <c:pt idx="38">
                  <c:v>153.4845775193063</c:v>
                </c:pt>
                <c:pt idx="39">
                  <c:v>169.47531172887813</c:v>
                </c:pt>
                <c:pt idx="40">
                  <c:v>184.65882983039279</c:v>
                </c:pt>
                <c:pt idx="41">
                  <c:v>198.85452448945176</c:v>
                </c:pt>
                <c:pt idx="42">
                  <c:v>211.88730512932293</c:v>
                </c:pt>
                <c:pt idx="43">
                  <c:v>223.58970349108913</c:v>
                </c:pt>
                <c:pt idx="44">
                  <c:v>233.80395000992525</c:v>
                </c:pt>
                <c:pt idx="45">
                  <c:v>242.38399665812219</c:v>
                </c:pt>
                <c:pt idx="46">
                  <c:v>249.19746193762097</c:v>
                </c:pt>
                <c:pt idx="47">
                  <c:v>254.12747401740054</c:v>
                </c:pt>
                <c:pt idx="48">
                  <c:v>257.07438860634483</c:v>
                </c:pt>
                <c:pt idx="49">
                  <c:v>257.95735902922235</c:v>
                </c:pt>
                <c:pt idx="50">
                  <c:v>256.71573712790217</c:v>
                </c:pt>
                <c:pt idx="51">
                  <c:v>253.31028503438205</c:v>
                </c:pt>
                <c:pt idx="52">
                  <c:v>247.72417954583233</c:v>
                </c:pt>
                <c:pt idx="53">
                  <c:v>239.96379276069919</c:v>
                </c:pt>
                <c:pt idx="54">
                  <c:v>230.05923479189144</c:v>
                </c:pt>
                <c:pt idx="55">
                  <c:v>218.0646467382137</c:v>
                </c:pt>
                <c:pt idx="56">
                  <c:v>204.05823464570415</c:v>
                </c:pt>
                <c:pt idx="57">
                  <c:v>188.14203790108107</c:v>
                </c:pt>
                <c:pt idx="58">
                  <c:v>170.44142834243348</c:v>
                </c:pt>
                <c:pt idx="59">
                  <c:v>151.10433931793187</c:v>
                </c:pt>
                <c:pt idx="60">
                  <c:v>130.3002269402723</c:v>
                </c:pt>
                <c:pt idx="61">
                  <c:v>108.21876883995252</c:v>
                </c:pt>
                <c:pt idx="62">
                  <c:v>85.068308780464648</c:v>
                </c:pt>
                <c:pt idx="63">
                  <c:v>61.074058528463098</c:v>
                </c:pt>
                <c:pt idx="64">
                  <c:v>36.476071337077869</c:v>
                </c:pt>
                <c:pt idx="65">
                  <c:v>11.52700426598992</c:v>
                </c:pt>
                <c:pt idx="66">
                  <c:v>11.52700426598992</c:v>
                </c:pt>
                <c:pt idx="67">
                  <c:v>38.365464261493038</c:v>
                </c:pt>
                <c:pt idx="68">
                  <c:v>62.763211120478708</c:v>
                </c:pt>
                <c:pt idx="69">
                  <c:v>86.426328217327423</c:v>
                </c:pt>
                <c:pt idx="70">
                  <c:v>109.07856076159187</c:v>
                </c:pt>
                <c:pt idx="71">
                  <c:v>130.44762571177466</c:v>
                </c:pt>
                <c:pt idx="72">
                  <c:v>150.26824088922149</c:v>
                </c:pt>
                <c:pt idx="73">
                  <c:v>168.28514700972136</c:v>
                </c:pt>
                <c:pt idx="74">
                  <c:v>184.25608930003611</c:v>
                </c:pt>
                <c:pt idx="75">
                  <c:v>197.95472511555556</c:v>
                </c:pt>
                <c:pt idx="76">
                  <c:v>209.17342409256796</c:v>
                </c:pt>
                <c:pt idx="77">
                  <c:v>217.72592785988417</c:v>
                </c:pt>
                <c:pt idx="78">
                  <c:v>223.4498372013843</c:v>
                </c:pt>
                <c:pt idx="79">
                  <c:v>226.20889580085299</c:v>
                </c:pt>
                <c:pt idx="80">
                  <c:v>225.89504130644747</c:v>
                </c:pt>
                <c:pt idx="81">
                  <c:v>222.43019641327527</c:v>
                </c:pt>
                <c:pt idx="82">
                  <c:v>215.76777496368268</c:v>
                </c:pt>
                <c:pt idx="83">
                  <c:v>205.89388068672073</c:v>
                </c:pt>
                <c:pt idx="84">
                  <c:v>192.82817911773222</c:v>
                </c:pt>
                <c:pt idx="85">
                  <c:v>176.62442642919922</c:v>
                </c:pt>
                <c:pt idx="86">
                  <c:v>157.37064233458605</c:v>
                </c:pt>
                <c:pt idx="87">
                  <c:v>135.18891786431143</c:v>
                </c:pt>
                <c:pt idx="88">
                  <c:v>110.23485262078997</c:v>
                </c:pt>
                <c:pt idx="89">
                  <c:v>82.696620058711403</c:v>
                </c:pt>
                <c:pt idx="90">
                  <c:v>52.793663366278118</c:v>
                </c:pt>
                <c:pt idx="91">
                  <c:v>20.77502860023176</c:v>
                </c:pt>
                <c:pt idx="92">
                  <c:v>13.082654191961545</c:v>
                </c:pt>
                <c:pt idx="93">
                  <c:v>48.47752709023613</c:v>
                </c:pt>
                <c:pt idx="94">
                  <c:v>85.085178935251776</c:v>
                </c:pt>
                <c:pt idx="95">
                  <c:v>122.56161593081011</c:v>
                </c:pt>
                <c:pt idx="96">
                  <c:v>160.54650202409223</c:v>
                </c:pt>
                <c:pt idx="97">
                  <c:v>198.66663944631586</c:v>
                </c:pt>
                <c:pt idx="98">
                  <c:v>236.53965663066685</c:v>
                </c:pt>
                <c:pt idx="99">
                  <c:v>273.77786785831847</c:v>
                </c:pt>
                <c:pt idx="100">
                  <c:v>309.99226645363643</c:v>
                </c:pt>
                <c:pt idx="101">
                  <c:v>344.79661118978839</c:v>
                </c:pt>
                <c:pt idx="102">
                  <c:v>377.81156380604392</c:v>
                </c:pt>
                <c:pt idx="103">
                  <c:v>408.66883420415348</c:v>
                </c:pt>
                <c:pt idx="104">
                  <c:v>437.01528900528933</c:v>
                </c:pt>
                <c:pt idx="105">
                  <c:v>462.51697872848894</c:v>
                </c:pt>
                <c:pt idx="106">
                  <c:v>484.86303890887694</c:v>
                </c:pt>
                <c:pt idx="107">
                  <c:v>503.76942101676178</c:v>
                </c:pt>
                <c:pt idx="108">
                  <c:v>518.98241006928788</c:v>
                </c:pt>
                <c:pt idx="109">
                  <c:v>530.28188734176626</c:v>
                </c:pt>
                <c:pt idx="110">
                  <c:v>537.48429857781468</c:v>
                </c:pt>
                <c:pt idx="111">
                  <c:v>540.44529055237103</c:v>
                </c:pt>
                <c:pt idx="112">
                  <c:v>539.06198174062149</c:v>
                </c:pt>
                <c:pt idx="113">
                  <c:v>533.27483616485949</c:v>
                </c:pt>
                <c:pt idx="114">
                  <c:v>523.06911320125744</c:v>
                </c:pt>
                <c:pt idx="115">
                  <c:v>508.4758701957644</c:v>
                </c:pt>
                <c:pt idx="116">
                  <c:v>489.57249912469541</c:v>
                </c:pt>
                <c:pt idx="117">
                  <c:v>466.48278319880689</c:v>
                </c:pt>
                <c:pt idx="118">
                  <c:v>439.37646420386051</c:v>
                </c:pt>
                <c:pt idx="119">
                  <c:v>408.46831644671397</c:v>
                </c:pt>
                <c:pt idx="120">
                  <c:v>374.01672838193667</c:v>
                </c:pt>
                <c:pt idx="121">
                  <c:v>336.32179827574271</c:v>
                </c:pt>
                <c:pt idx="122">
                  <c:v>295.72295556581952</c:v>
                </c:pt>
                <c:pt idx="123">
                  <c:v>252.59612484057897</c:v>
                </c:pt>
                <c:pt idx="124">
                  <c:v>207.35045453207402</c:v>
                </c:pt>
                <c:pt idx="125">
                  <c:v>160.42463743604969</c:v>
                </c:pt>
                <c:pt idx="126">
                  <c:v>112.28285498391919</c:v>
                </c:pt>
                <c:pt idx="127">
                  <c:v>63.410381739647917</c:v>
                </c:pt>
                <c:pt idx="128">
                  <c:v>14.308890826586067</c:v>
                </c:pt>
                <c:pt idx="129">
                  <c:v>34.508495145371676</c:v>
                </c:pt>
                <c:pt idx="130">
                  <c:v>82.522359630632877</c:v>
                </c:pt>
                <c:pt idx="131">
                  <c:v>129.21230316138022</c:v>
                </c:pt>
                <c:pt idx="132">
                  <c:v>174.06235631157568</c:v>
                </c:pt>
                <c:pt idx="133">
                  <c:v>216.56643913413214</c:v>
                </c:pt>
                <c:pt idx="134">
                  <c:v>256.23381018948942</c:v>
                </c:pt>
                <c:pt idx="135">
                  <c:v>292.59444746405285</c:v>
                </c:pt>
                <c:pt idx="136">
                  <c:v>325.20430325956954</c:v>
                </c:pt>
                <c:pt idx="137">
                  <c:v>353.65037553123443</c:v>
                </c:pt>
                <c:pt idx="138">
                  <c:v>377.55553916823021</c:v>
                </c:pt>
                <c:pt idx="139">
                  <c:v>396.58308234418178</c:v>
                </c:pt>
                <c:pt idx="140">
                  <c:v>410.4408953085927</c:v>
                </c:pt>
                <c:pt idx="141">
                  <c:v>418.88526182899557</c:v>
                </c:pt>
                <c:pt idx="142">
                  <c:v>421.72420690602848</c:v>
                </c:pt>
                <c:pt idx="143">
                  <c:v>418.82035834212178</c:v>
                </c:pt>
                <c:pt idx="144">
                  <c:v>410.09328421495826</c:v>
                </c:pt>
                <c:pt idx="145">
                  <c:v>395.52127324929944</c:v>
                </c:pt>
                <c:pt idx="146">
                  <c:v>375.14253044954336</c:v>
                </c:pt>
                <c:pt idx="147">
                  <c:v>349.05576609958007</c:v>
                </c:pt>
                <c:pt idx="148">
                  <c:v>317.42016230054691</c:v>
                </c:pt>
                <c:pt idx="149">
                  <c:v>280.454707541088</c:v>
                </c:pt>
                <c:pt idx="150">
                  <c:v>238.43689631519501</c:v>
                </c:pt>
                <c:pt idx="151">
                  <c:v>191.70079745319441</c:v>
                </c:pt>
                <c:pt idx="152">
                  <c:v>140.63450154304377</c:v>
                </c:pt>
                <c:pt idx="153">
                  <c:v>85.676964521405949</c:v>
                </c:pt>
                <c:pt idx="154">
                  <c:v>27.314271135573453</c:v>
                </c:pt>
                <c:pt idx="155">
                  <c:v>33.924651553317929</c:v>
                </c:pt>
                <c:pt idx="156">
                  <c:v>97.472834209051911</c:v>
                </c:pt>
                <c:pt idx="157">
                  <c:v>162.73053643076429</c:v>
                </c:pt>
                <c:pt idx="158">
                  <c:v>229.07094117115716</c:v>
                </c:pt>
                <c:pt idx="159">
                  <c:v>295.84621922958422</c:v>
                </c:pt>
                <c:pt idx="160">
                  <c:v>362.39390600352073</c:v>
                </c:pt>
                <c:pt idx="161">
                  <c:v>428.0435285402769</c:v>
                </c:pt>
                <c:pt idx="162">
                  <c:v>492.1234173827994</c:v>
                </c:pt>
                <c:pt idx="163">
                  <c:v>553.9676347949146</c:v>
                </c:pt>
                <c:pt idx="164">
                  <c:v>612.92294872219554</c:v>
                </c:pt>
                <c:pt idx="165">
                  <c:v>668.35578032815329</c:v>
                </c:pt>
                <c:pt idx="166">
                  <c:v>719.65905216732779</c:v>
                </c:pt>
                <c:pt idx="167">
                  <c:v>766.25886403610502</c:v>
                </c:pt>
                <c:pt idx="168">
                  <c:v>807.62092428906408</c:v>
                </c:pt>
                <c:pt idx="169">
                  <c:v>843.25666592643302</c:v>
                </c:pt>
                <c:pt idx="170">
                  <c:v>872.72897904138085</c:v>
                </c:pt>
                <c:pt idx="171">
                  <c:v>895.65749425072795</c:v>
                </c:pt>
                <c:pt idx="172">
                  <c:v>911.72335549778813</c:v>
                </c:pt>
                <c:pt idx="173">
                  <c:v>920.67342508149181</c:v>
                </c:pt>
                <c:pt idx="174">
                  <c:v>922.32386889435929</c:v>
                </c:pt>
                <c:pt idx="175">
                  <c:v>916.5630755981698</c:v>
                </c:pt>
                <c:pt idx="176">
                  <c:v>903.35386977814164</c:v>
                </c:pt>
                <c:pt idx="177">
                  <c:v>903.35386977814164</c:v>
                </c:pt>
                <c:pt idx="178">
                  <c:v>854.82177743720763</c:v>
                </c:pt>
                <c:pt idx="179">
                  <c:v>819.80614218005451</c:v>
                </c:pt>
                <c:pt idx="180">
                  <c:v>777.9556546416818</c:v>
                </c:pt>
                <c:pt idx="181">
                  <c:v>729.61190215158945</c:v>
                </c:pt>
                <c:pt idx="182">
                  <c:v>675.1880314807903</c:v>
                </c:pt>
                <c:pt idx="183">
                  <c:v>615.16552018189191</c:v>
                </c:pt>
                <c:pt idx="184">
                  <c:v>550.09019539786709</c:v>
                </c:pt>
                <c:pt idx="185">
                  <c:v>480.56753102008565</c:v>
                </c:pt>
                <c:pt idx="186">
                  <c:v>407.25726202489534</c:v>
                </c:pt>
                <c:pt idx="187">
                  <c:v>330.86736246665697</c:v>
                </c:pt>
                <c:pt idx="188">
                  <c:v>252.14744086982</c:v>
                </c:pt>
                <c:pt idx="189">
                  <c:v>171.88161356181237</c:v>
                </c:pt>
                <c:pt idx="190">
                  <c:v>90.880922744727883</c:v>
                </c:pt>
                <c:pt idx="191">
                  <c:v>9.9753717446975934</c:v>
                </c:pt>
                <c:pt idx="192">
                  <c:v>69.994345164303439</c:v>
                </c:pt>
                <c:pt idx="193">
                  <c:v>148.18533675088162</c:v>
                </c:pt>
                <c:pt idx="194">
                  <c:v>223.76114760237871</c:v>
                </c:pt>
                <c:pt idx="195">
                  <c:v>295.90044208454731</c:v>
                </c:pt>
                <c:pt idx="196">
                  <c:v>363.80565018973419</c:v>
                </c:pt>
                <c:pt idx="197">
                  <c:v>426.71148519618714</c:v>
                </c:pt>
                <c:pt idx="198">
                  <c:v>483.89324320840382</c:v>
                </c:pt>
                <c:pt idx="199">
                  <c:v>534.6747957360426</c:v>
                </c:pt>
                <c:pt idx="200">
                  <c:v>578.436188497296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2C-20E7-45DC-B75C-A5E1E69F6008}"/>
            </c:ext>
          </c:extLst>
        </c:ser>
        <c:ser>
          <c:idx val="145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4'!$B$155:$GT$155</c:f>
              <c:numCache>
                <c:formatCode>0.000</c:formatCode>
                <c:ptCount val="201"/>
                <c:pt idx="0">
                  <c:v>30.079831610340054</c:v>
                </c:pt>
                <c:pt idx="1">
                  <c:v>22.13168215830644</c:v>
                </c:pt>
                <c:pt idx="2">
                  <c:v>13.873875766872734</c:v>
                </c:pt>
                <c:pt idx="3">
                  <c:v>5.3962648219668807</c:v>
                </c:pt>
                <c:pt idx="4">
                  <c:v>3.2048445565612362</c:v>
                </c:pt>
                <c:pt idx="5">
                  <c:v>11.827620822475508</c:v>
                </c:pt>
                <c:pt idx="6">
                  <c:v>20.365735043544042</c:v>
                </c:pt>
                <c:pt idx="7">
                  <c:v>28.709479045360769</c:v>
                </c:pt>
                <c:pt idx="8">
                  <c:v>36.7469626465993</c:v>
                </c:pt>
                <c:pt idx="9">
                  <c:v>44.365377692387483</c:v>
                </c:pt>
                <c:pt idx="10">
                  <c:v>51.452315430533183</c:v>
                </c:pt>
                <c:pt idx="11">
                  <c:v>57.897122749727743</c:v>
                </c:pt>
                <c:pt idx="12">
                  <c:v>63.592281925285107</c:v>
                </c:pt>
                <c:pt idx="13">
                  <c:v>68.434797810591135</c:v>
                </c:pt>
                <c:pt idx="14">
                  <c:v>72.327575883647938</c:v>
                </c:pt>
                <c:pt idx="15">
                  <c:v>75.180774218400003</c:v>
                </c:pt>
                <c:pt idx="16">
                  <c:v>76.913112308325779</c:v>
                </c:pt>
                <c:pt idx="17">
                  <c:v>77.453119731264437</c:v>
                </c:pt>
                <c:pt idx="18">
                  <c:v>76.740307913460214</c:v>
                </c:pt>
                <c:pt idx="19">
                  <c:v>74.726248728765341</c:v>
                </c:pt>
                <c:pt idx="20">
                  <c:v>71.375544354765211</c:v>
                </c:pt>
                <c:pt idx="21">
                  <c:v>66.666673697664265</c:v>
                </c:pt>
                <c:pt idx="22">
                  <c:v>60.592701785960536</c:v>
                </c:pt>
                <c:pt idx="23">
                  <c:v>53.161839810590244</c:v>
                </c:pt>
                <c:pt idx="24">
                  <c:v>44.397844945241097</c:v>
                </c:pt>
                <c:pt idx="25">
                  <c:v>34.340250701455233</c:v>
                </c:pt>
                <c:pt idx="26">
                  <c:v>23.044420343256089</c:v>
                </c:pt>
                <c:pt idx="27">
                  <c:v>10.581417787530897</c:v>
                </c:pt>
                <c:pt idx="28">
                  <c:v>2.9623075704628072</c:v>
                </c:pt>
                <c:pt idx="29">
                  <c:v>17.485423563790082</c:v>
                </c:pt>
                <c:pt idx="30">
                  <c:v>32.872404779553776</c:v>
                </c:pt>
                <c:pt idx="31">
                  <c:v>48.994405977007524</c:v>
                </c:pt>
                <c:pt idx="32">
                  <c:v>65.710314240282031</c:v>
                </c:pt>
                <c:pt idx="33">
                  <c:v>82.867972485035708</c:v>
                </c:pt>
                <c:pt idx="34">
                  <c:v>100.30556475007552</c:v>
                </c:pt>
                <c:pt idx="35">
                  <c:v>117.85315157787494</c:v>
                </c:pt>
                <c:pt idx="36">
                  <c:v>135.33434174827516</c:v>
                </c:pt>
                <c:pt idx="37">
                  <c:v>152.56808470329946</c:v>
                </c:pt>
                <c:pt idx="38">
                  <c:v>169.37056621296264</c:v>
                </c:pt>
                <c:pt idx="39">
                  <c:v>185.55718820609235</c:v>
                </c:pt>
                <c:pt idx="40">
                  <c:v>200.94461224896082</c:v>
                </c:pt>
                <c:pt idx="41">
                  <c:v>215.35284491871215</c:v>
                </c:pt>
                <c:pt idx="42">
                  <c:v>228.60734230690966</c:v>
                </c:pt>
                <c:pt idx="43">
                  <c:v>240.54111011755552</c:v>
                </c:pt>
                <c:pt idx="44">
                  <c:v>250.9967753076871</c:v>
                </c:pt>
                <c:pt idx="45">
                  <c:v>259.82860496848537</c:v>
                </c:pt>
                <c:pt idx="46">
                  <c:v>266.90444816924543</c:v>
                </c:pt>
                <c:pt idx="47">
                  <c:v>272.10757679101135</c:v>
                </c:pt>
                <c:pt idx="48">
                  <c:v>275.33840196351986</c:v>
                </c:pt>
                <c:pt idx="49">
                  <c:v>276.51604358743322</c:v>
                </c:pt>
                <c:pt idx="50">
                  <c:v>275.57973156951761</c:v>
                </c:pt>
                <c:pt idx="51">
                  <c:v>272.49001881400659</c:v>
                </c:pt>
                <c:pt idx="52">
                  <c:v>267.22978768817973</c:v>
                </c:pt>
                <c:pt idx="53">
                  <c:v>259.8050336003119</c:v>
                </c:pt>
                <c:pt idx="54">
                  <c:v>250.24541147662364</c:v>
                </c:pt>
                <c:pt idx="55">
                  <c:v>238.6045332807897</c:v>
                </c:pt>
                <c:pt idx="56">
                  <c:v>224.96000726221951</c:v>
                </c:pt>
                <c:pt idx="57">
                  <c:v>209.41321232249049</c:v>
                </c:pt>
                <c:pt idx="58">
                  <c:v>192.08880372538766</c:v>
                </c:pt>
                <c:pt idx="59">
                  <c:v>173.13394931538798</c:v>
                </c:pt>
                <c:pt idx="60">
                  <c:v>152.71729842076437</c:v>
                </c:pt>
                <c:pt idx="61">
                  <c:v>131.02768866798505</c:v>
                </c:pt>
                <c:pt idx="62">
                  <c:v>108.27259898994886</c:v>
                </c:pt>
                <c:pt idx="63">
                  <c:v>84.676360137254534</c:v>
                </c:pt>
                <c:pt idx="64">
                  <c:v>60.478136964335263</c:v>
                </c:pt>
                <c:pt idx="65">
                  <c:v>35.929699626120104</c:v>
                </c:pt>
                <c:pt idx="66">
                  <c:v>35.929699626120104</c:v>
                </c:pt>
                <c:pt idx="67">
                  <c:v>13.162399375194564</c:v>
                </c:pt>
                <c:pt idx="68">
                  <c:v>37.16209363058956</c:v>
                </c:pt>
                <c:pt idx="69">
                  <c:v>60.429649931008555</c:v>
                </c:pt>
                <c:pt idx="70">
                  <c:v>82.689563365869702</c:v>
                </c:pt>
                <c:pt idx="71">
                  <c:v>103.67024937813962</c:v>
                </c:pt>
                <c:pt idx="72">
                  <c:v>123.10706589920062</c:v>
                </c:pt>
                <c:pt idx="73">
                  <c:v>140.74532898468325</c:v>
                </c:pt>
                <c:pt idx="74">
                  <c:v>156.34328868238998</c:v>
                </c:pt>
                <c:pt idx="75">
                  <c:v>169.67503160594572</c:v>
                </c:pt>
                <c:pt idx="76">
                  <c:v>180.53327679806154</c:v>
                </c:pt>
                <c:pt idx="77">
                  <c:v>188.73203195100567</c:v>
                </c:pt>
                <c:pt idx="78">
                  <c:v>194.10907791073186</c:v>
                </c:pt>
                <c:pt idx="79">
                  <c:v>196.52825062259396</c:v>
                </c:pt>
                <c:pt idx="80">
                  <c:v>195.88149127396696</c:v>
                </c:pt>
                <c:pt idx="81">
                  <c:v>192.09063734146187</c:v>
                </c:pt>
                <c:pt idx="82">
                  <c:v>185.10892954268934</c:v>
                </c:pt>
                <c:pt idx="83">
                  <c:v>174.92221230553073</c:v>
                </c:pt>
                <c:pt idx="84">
                  <c:v>161.54980827857665</c:v>
                </c:pt>
                <c:pt idx="85">
                  <c:v>145.0450505879858</c:v>
                </c:pt>
                <c:pt idx="86">
                  <c:v>125.4954599682665</c:v>
                </c:pt>
                <c:pt idx="87">
                  <c:v>103.02255752388211</c:v>
                </c:pt>
                <c:pt idx="88">
                  <c:v>77.781307678804055</c:v>
                </c:pt>
                <c:pt idx="89">
                  <c:v>49.959189803284083</c:v>
                </c:pt>
                <c:pt idx="90">
                  <c:v>19.774901030154094</c:v>
                </c:pt>
                <c:pt idx="91">
                  <c:v>12.523303155808591</c:v>
                </c:pt>
                <c:pt idx="92">
                  <c:v>46.659619896562255</c:v>
                </c:pt>
                <c:pt idx="93">
                  <c:v>82.333046813922465</c:v>
                </c:pt>
                <c:pt idx="94">
                  <c:v>119.22004809459537</c:v>
                </c:pt>
                <c:pt idx="95">
                  <c:v>156.97751634642574</c:v>
                </c:pt>
                <c:pt idx="96">
                  <c:v>195.2460041219785</c:v>
                </c:pt>
                <c:pt idx="97">
                  <c:v>233.65319558054438</c:v>
                </c:pt>
                <c:pt idx="98">
                  <c:v>271.817585594138</c:v>
                </c:pt>
                <c:pt idx="99">
                  <c:v>309.35233073634629</c:v>
                </c:pt>
                <c:pt idx="100">
                  <c:v>345.8692340616268</c:v>
                </c:pt>
                <c:pt idx="101">
                  <c:v>380.98282342036123</c:v>
                </c:pt>
                <c:pt idx="102">
                  <c:v>414.31448129179017</c:v>
                </c:pt>
                <c:pt idx="103">
                  <c:v>445.49658277899698</c:v>
                </c:pt>
                <c:pt idx="104">
                  <c:v>474.17659751937623</c:v>
                </c:pt>
                <c:pt idx="105">
                  <c:v>500.02111083793886</c:v>
                </c:pt>
                <c:pt idx="106">
                  <c:v>522.71971952192928</c:v>
                </c:pt>
                <c:pt idx="107">
                  <c:v>541.98875813124357</c:v>
                </c:pt>
                <c:pt idx="108">
                  <c:v>557.57481278237708</c:v>
                </c:pt>
                <c:pt idx="109">
                  <c:v>569.25798085126939</c:v>
                </c:pt>
                <c:pt idx="110">
                  <c:v>576.85483702423949</c:v>
                </c:pt>
                <c:pt idx="111">
                  <c:v>580.22106857264498</c:v>
                </c:pt>
                <c:pt idx="112">
                  <c:v>579.25374561718434</c:v>
                </c:pt>
                <c:pt idx="113">
                  <c:v>573.8931954578976</c:v>
                </c:pt>
                <c:pt idx="114">
                  <c:v>564.12445374702202</c:v>
                </c:pt>
                <c:pt idx="115">
                  <c:v>549.97826934026432</c:v>
                </c:pt>
                <c:pt idx="116">
                  <c:v>531.53164403972391</c:v>
                </c:pt>
                <c:pt idx="117">
                  <c:v>508.90789309645908</c:v>
                </c:pt>
                <c:pt idx="118">
                  <c:v>482.27621722675008</c:v>
                </c:pt>
                <c:pt idx="119">
                  <c:v>451.85078196437672</c:v>
                </c:pt>
                <c:pt idx="120">
                  <c:v>417.88930536989403</c:v>
                </c:pt>
                <c:pt idx="121">
                  <c:v>380.69116039292021</c:v>
                </c:pt>
                <c:pt idx="122">
                  <c:v>340.59500347908903</c:v>
                </c:pt>
                <c:pt idx="123">
                  <c:v>297.97594627278227</c:v>
                </c:pt>
                <c:pt idx="124">
                  <c:v>253.24229243271387</c:v>
                </c:pt>
                <c:pt idx="125">
                  <c:v>206.83186659267753</c:v>
                </c:pt>
                <c:pt idx="126">
                  <c:v>159.20796730790943</c:v>
                </c:pt>
                <c:pt idx="127">
                  <c:v>110.8549803733796</c:v>
                </c:pt>
                <c:pt idx="128">
                  <c:v>62.273693130910402</c:v>
                </c:pt>
                <c:pt idx="129">
                  <c:v>13.976354246772351</c:v>
                </c:pt>
                <c:pt idx="130">
                  <c:v>33.518473107006663</c:v>
                </c:pt>
                <c:pt idx="131">
                  <c:v>79.691213739487779</c:v>
                </c:pt>
                <c:pt idx="132">
                  <c:v>124.02668516892319</c:v>
                </c:pt>
                <c:pt idx="133">
                  <c:v>166.01954919704059</c:v>
                </c:pt>
                <c:pt idx="134">
                  <c:v>205.17975352631021</c:v>
                </c:pt>
                <c:pt idx="135">
                  <c:v>241.03790579270387</c:v>
                </c:pt>
                <c:pt idx="136">
                  <c:v>273.15052216382111</c:v>
                </c:pt>
                <c:pt idx="137">
                  <c:v>301.10509304303429</c:v>
                </c:pt>
                <c:pt idx="138">
                  <c:v>324.52490942964829</c:v>
                </c:pt>
                <c:pt idx="139">
                  <c:v>343.07359511172115</c:v>
                </c:pt>
                <c:pt idx="140">
                  <c:v>356.45929210415107</c:v>
                </c:pt>
                <c:pt idx="141">
                  <c:v>364.43844957527131</c:v>
                </c:pt>
                <c:pt idx="142">
                  <c:v>366.81916990929523</c:v>
                </c:pt>
                <c:pt idx="143">
                  <c:v>363.46406950181319</c:v>
                </c:pt>
                <c:pt idx="144">
                  <c:v>354.29261634722519</c:v>
                </c:pt>
                <c:pt idx="145">
                  <c:v>339.28291141056678</c:v>
                </c:pt>
                <c:pt idx="146">
                  <c:v>318.47288613609959</c:v>
                </c:pt>
                <c:pt idx="147">
                  <c:v>291.96089418048967</c:v>
                </c:pt>
                <c:pt idx="148">
                  <c:v>259.90568151386367</c:v>
                </c:pt>
                <c:pt idx="149">
                  <c:v>222.52572534774561</c:v>
                </c:pt>
                <c:pt idx="150">
                  <c:v>180.09793886140946</c:v>
                </c:pt>
                <c:pt idx="151">
                  <c:v>132.9557453411708</c:v>
                </c:pt>
                <c:pt idx="152">
                  <c:v>81.486532051745655</c:v>
                </c:pt>
                <c:pt idx="153">
                  <c:v>26.128500854697979</c:v>
                </c:pt>
                <c:pt idx="154">
                  <c:v>32.633060795166948</c:v>
                </c:pt>
                <c:pt idx="155">
                  <c:v>94.270058380305798</c:v>
                </c:pt>
                <c:pt idx="156">
                  <c:v>158.21638204069964</c:v>
                </c:pt>
                <c:pt idx="157">
                  <c:v>223.87316919668447</c:v>
                </c:pt>
                <c:pt idx="158">
                  <c:v>290.61449019626627</c:v>
                </c:pt>
                <c:pt idx="159">
                  <c:v>357.79340394164547</c:v>
                </c:pt>
                <c:pt idx="160">
                  <c:v>424.74832576705705</c:v>
                </c:pt>
                <c:pt idx="161">
                  <c:v>490.80964569844684</c:v>
                </c:pt>
                <c:pt idx="162">
                  <c:v>555.30653167667538</c:v>
                </c:pt>
                <c:pt idx="163">
                  <c:v>617.57384941575845</c:v>
                </c:pt>
                <c:pt idx="164">
                  <c:v>676.9591283359249</c:v>
                </c:pt>
                <c:pt idx="165">
                  <c:v>732.82950149140538</c:v>
                </c:pt>
                <c:pt idx="166">
                  <c:v>784.57854663054593</c:v>
                </c:pt>
                <c:pt idx="167">
                  <c:v>831.6329555001455</c:v>
                </c:pt>
                <c:pt idx="168">
                  <c:v>873.45895924723072</c:v>
                </c:pt>
                <c:pt idx="169">
                  <c:v>909.5684392829412</c:v>
                </c:pt>
                <c:pt idx="170">
                  <c:v>939.52465524944853</c:v>
                </c:pt>
                <c:pt idx="171">
                  <c:v>962.94752475825624</c:v>
                </c:pt>
                <c:pt idx="172">
                  <c:v>979.51839332548434</c:v>
                </c:pt>
                <c:pt idx="173">
                  <c:v>988.98423738694351</c:v>
                </c:pt>
                <c:pt idx="174">
                  <c:v>991.1612483956917</c:v>
                </c:pt>
                <c:pt idx="175">
                  <c:v>985.93775174231109</c:v>
                </c:pt>
                <c:pt idx="176">
                  <c:v>973.27642054127068</c:v>
                </c:pt>
                <c:pt idx="177">
                  <c:v>973.27642054127068</c:v>
                </c:pt>
                <c:pt idx="178">
                  <c:v>925.87077443291196</c:v>
                </c:pt>
                <c:pt idx="179">
                  <c:v>891.43298477802466</c:v>
                </c:pt>
                <c:pt idx="180">
                  <c:v>850.16947604951781</c:v>
                </c:pt>
                <c:pt idx="181">
                  <c:v>802.42128272603327</c:v>
                </c:pt>
                <c:pt idx="182">
                  <c:v>748.60093200117387</c:v>
                </c:pt>
                <c:pt idx="183">
                  <c:v>689.18922131419777</c:v>
                </c:pt>
                <c:pt idx="184">
                  <c:v>624.7312439542568</c:v>
                </c:pt>
                <c:pt idx="185">
                  <c:v>555.83169355085283</c:v>
                </c:pt>
                <c:pt idx="186">
                  <c:v>483.14948620653792</c:v>
                </c:pt>
                <c:pt idx="187">
                  <c:v>407.39174667186484</c:v>
                </c:pt>
                <c:pt idx="188">
                  <c:v>329.3072122234268</c:v>
                </c:pt>
                <c:pt idx="189">
                  <c:v>249.67911470196648</c:v>
                </c:pt>
                <c:pt idx="190">
                  <c:v>169.31760742156291</c:v>
                </c:pt>
                <c:pt idx="191">
                  <c:v>89.051809300477885</c:v>
                </c:pt>
                <c:pt idx="192">
                  <c:v>9.7215435216736648</c:v>
                </c:pt>
                <c:pt idx="193">
                  <c:v>67.831147753958888</c:v>
                </c:pt>
                <c:pt idx="194">
                  <c:v>142.77062768012257</c:v>
                </c:pt>
                <c:pt idx="195">
                  <c:v>214.2763405059446</c:v>
                </c:pt>
                <c:pt idx="196">
                  <c:v>281.55144963182335</c:v>
                </c:pt>
                <c:pt idx="197">
                  <c:v>343.83134794076409</c:v>
                </c:pt>
                <c:pt idx="198">
                  <c:v>400.39195054834181</c:v>
                </c:pt>
                <c:pt idx="199">
                  <c:v>450.55768119665839</c:v>
                </c:pt>
                <c:pt idx="200">
                  <c:v>493.709065539991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2E-20E7-45DC-B75C-A5E1E69F6008}"/>
            </c:ext>
          </c:extLst>
        </c:ser>
        <c:ser>
          <c:idx val="146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4'!$B$156:$GT$156</c:f>
              <c:numCache>
                <c:formatCode>0.000</c:formatCode>
                <c:ptCount val="201"/>
                <c:pt idx="0">
                  <c:v>37.433293296001828</c:v>
                </c:pt>
                <c:pt idx="1">
                  <c:v>29.760029108610187</c:v>
                </c:pt>
                <c:pt idx="2">
                  <c:v>21.778031467037209</c:v>
                </c:pt>
                <c:pt idx="3">
                  <c:v>13.576254099647974</c:v>
                </c:pt>
                <c:pt idx="4">
                  <c:v>5.2501225175296842</c:v>
                </c:pt>
                <c:pt idx="5">
                  <c:v>3.0993854942923877</c:v>
                </c:pt>
                <c:pt idx="6">
                  <c:v>11.366759386745546</c:v>
                </c:pt>
                <c:pt idx="7">
                  <c:v>19.443065813517268</c:v>
                </c:pt>
                <c:pt idx="8">
                  <c:v>27.217138124482876</c:v>
                </c:pt>
                <c:pt idx="9">
                  <c:v>34.576833169795478</c:v>
                </c:pt>
                <c:pt idx="10">
                  <c:v>41.410342031601395</c:v>
                </c:pt>
                <c:pt idx="11">
                  <c:v>47.607540268897175</c:v>
                </c:pt>
                <c:pt idx="12">
                  <c:v>53.061362380969726</c:v>
                </c:pt>
                <c:pt idx="13">
                  <c:v>57.669184480373261</c:v>
                </c:pt>
                <c:pt idx="14">
                  <c:v>61.334198629974722</c:v>
                </c:pt>
                <c:pt idx="15">
                  <c:v>63.966761950818636</c:v>
                </c:pt>
                <c:pt idx="16">
                  <c:v>65.485703456905895</c:v>
                </c:pt>
                <c:pt idx="17">
                  <c:v>65.81957162572769</c:v>
                </c:pt>
                <c:pt idx="18">
                  <c:v>64.907805973470687</c:v>
                </c:pt>
                <c:pt idx="19">
                  <c:v>62.701816372721574</c:v>
                </c:pt>
                <c:pt idx="20">
                  <c:v>59.165954527255323</c:v>
                </c:pt>
                <c:pt idx="21">
                  <c:v>54.278362899572471</c:v>
                </c:pt>
                <c:pt idx="22">
                  <c:v>48.03168746620814</c:v>
                </c:pt>
                <c:pt idx="23">
                  <c:v>40.433641944905141</c:v>
                </c:pt>
                <c:pt idx="24">
                  <c:v>31.507412585515063</c:v>
                </c:pt>
                <c:pt idx="25">
                  <c:v>21.29189422958348</c:v>
                </c:pt>
                <c:pt idx="26">
                  <c:v>9.8417501063562636</c:v>
                </c:pt>
                <c:pt idx="27">
                  <c:v>2.7727102723217891</c:v>
                </c:pt>
                <c:pt idx="28">
                  <c:v>16.465838748734665</c:v>
                </c:pt>
                <c:pt idx="29">
                  <c:v>31.137143220287342</c:v>
                </c:pt>
                <c:pt idx="30">
                  <c:v>46.67196877157582</c:v>
                </c:pt>
                <c:pt idx="31">
                  <c:v>62.942362394776879</c:v>
                </c:pt>
                <c:pt idx="32">
                  <c:v>79.808116227477953</c:v>
                </c:pt>
                <c:pt idx="33">
                  <c:v>97.117982016332817</c:v>
                </c:pt>
                <c:pt idx="34">
                  <c:v>114.71104732794346</c:v>
                </c:pt>
                <c:pt idx="35">
                  <c:v>132.41826190162712</c:v>
                </c:pt>
                <c:pt idx="36">
                  <c:v>150.06410049855646</c:v>
                </c:pt>
                <c:pt idx="37">
                  <c:v>167.46834667397465</c:v>
                </c:pt>
                <c:pt idx="38">
                  <c:v>184.4479801088215</c:v>
                </c:pt>
                <c:pt idx="39">
                  <c:v>200.81914850805893</c:v>
                </c:pt>
                <c:pt idx="40">
                  <c:v>216.39920362775433</c:v>
                </c:pt>
                <c:pt idx="41">
                  <c:v>231.00877975235946</c:v>
                </c:pt>
                <c:pt idx="42">
                  <c:v>244.47389192641387</c:v>
                </c:pt>
                <c:pt idx="43">
                  <c:v>256.6280304676913</c:v>
                </c:pt>
                <c:pt idx="44">
                  <c:v>267.31422776569502</c:v>
                </c:pt>
                <c:pt idx="45">
                  <c:v>276.38707311181963</c:v>
                </c:pt>
                <c:pt idx="46">
                  <c:v>283.714651324003</c:v>
                </c:pt>
                <c:pt idx="47">
                  <c:v>289.18038122483904</c:v>
                </c:pt>
                <c:pt idx="48">
                  <c:v>292.68473061032984</c:v>
                </c:pt>
                <c:pt idx="49">
                  <c:v>294.14678520592764</c:v>
                </c:pt>
                <c:pt idx="50">
                  <c:v>293.50565024318121</c:v>
                </c:pt>
                <c:pt idx="51">
                  <c:v>290.7216646968123</c:v>
                </c:pt>
                <c:pt idx="52">
                  <c:v>285.77740988780772</c:v>
                </c:pt>
                <c:pt idx="53">
                  <c:v>278.67849606932333</c:v>
                </c:pt>
                <c:pt idx="54">
                  <c:v>269.45411275197722</c:v>
                </c:pt>
                <c:pt idx="55">
                  <c:v>258.15733087363697</c:v>
                </c:pt>
                <c:pt idx="56">
                  <c:v>244.86514745345133</c:v>
                </c:pt>
                <c:pt idx="57">
                  <c:v>229.67826606549403</c:v>
                </c:pt>
                <c:pt idx="58">
                  <c:v>212.72060929645272</c:v>
                </c:pt>
                <c:pt idx="59">
                  <c:v>194.13856228478076</c:v>
                </c:pt>
                <c:pt idx="60">
                  <c:v>174.09994944434078</c:v>
                </c:pt>
                <c:pt idx="61">
                  <c:v>152.79274952107653</c:v>
                </c:pt>
                <c:pt idx="62">
                  <c:v>130.42355718289812</c:v>
                </c:pt>
                <c:pt idx="63">
                  <c:v>107.21580236623507</c:v>
                </c:pt>
                <c:pt idx="64">
                  <c:v>83.407741562808027</c:v>
                </c:pt>
                <c:pt idx="65">
                  <c:v>59.250238092350365</c:v>
                </c:pt>
                <c:pt idx="66">
                  <c:v>59.250238092350365</c:v>
                </c:pt>
                <c:pt idx="67">
                  <c:v>10.938755877137341</c:v>
                </c:pt>
                <c:pt idx="68">
                  <c:v>12.672980563993692</c:v>
                </c:pt>
                <c:pt idx="69">
                  <c:v>35.555240523374152</c:v>
                </c:pt>
                <c:pt idx="70">
                  <c:v>57.433285821520592</c:v>
                </c:pt>
                <c:pt idx="71">
                  <c:v>78.03624608214372</c:v>
                </c:pt>
                <c:pt idx="72">
                  <c:v>97.100133731157683</c:v>
                </c:pt>
                <c:pt idx="73">
                  <c:v>114.3708530930198</c:v>
                </c:pt>
                <c:pt idx="74">
                  <c:v>129.60717038086619</c:v>
                </c:pt>
                <c:pt idx="75">
                  <c:v>142.58361111280925</c:v>
                </c:pt>
                <c:pt idx="76">
                  <c:v>153.0932515898127</c:v>
                </c:pt>
                <c:pt idx="77">
                  <c:v>160.95037154655623</c:v>
                </c:pt>
                <c:pt idx="78">
                  <c:v>165.99293593740592</c:v>
                </c:pt>
                <c:pt idx="79">
                  <c:v>168.08487504257869</c:v>
                </c:pt>
                <c:pt idx="80">
                  <c:v>167.11813366819996</c:v>
                </c:pt>
                <c:pt idx="81">
                  <c:v>163.01446215736209</c:v>
                </c:pt>
                <c:pt idx="82">
                  <c:v>155.72692421249644</c:v>
                </c:pt>
                <c:pt idx="83">
                  <c:v>145.24109913332222</c:v>
                </c:pt>
                <c:pt idx="84">
                  <c:v>131.57595897635755</c:v>
                </c:pt>
                <c:pt idx="85">
                  <c:v>114.78440431477871</c:v>
                </c:pt>
                <c:pt idx="86">
                  <c:v>94.953445691127939</c:v>
                </c:pt>
                <c:pt idx="87">
                  <c:v>72.204021476588323</c:v>
                </c:pt>
                <c:pt idx="88">
                  <c:v>46.690446643015193</c:v>
                </c:pt>
                <c:pt idx="89">
                  <c:v>18.599490878819214</c:v>
                </c:pt>
                <c:pt idx="90">
                  <c:v>11.850911503827389</c:v>
                </c:pt>
                <c:pt idx="91">
                  <c:v>44.413313357773752</c:v>
                </c:pt>
                <c:pt idx="92">
                  <c:v>78.812757602928968</c:v>
                </c:pt>
                <c:pt idx="93">
                  <c:v>114.7491166286501</c:v>
                </c:pt>
                <c:pt idx="94">
                  <c:v>151.89974963838731</c:v>
                </c:pt>
                <c:pt idx="95">
                  <c:v>189.92245556322055</c:v>
                </c:pt>
                <c:pt idx="96">
                  <c:v>228.45869552975878</c:v>
                </c:pt>
                <c:pt idx="97">
                  <c:v>267.13705544397419</c:v>
                </c:pt>
                <c:pt idx="98">
                  <c:v>305.57691608724554</c:v>
                </c:pt>
                <c:pt idx="99">
                  <c:v>343.39229525349316</c:v>
                </c:pt>
                <c:pt idx="100">
                  <c:v>380.19582392344785</c:v>
                </c:pt>
                <c:pt idx="101">
                  <c:v>415.60281630733959</c:v>
                </c:pt>
                <c:pt idx="102">
                  <c:v>449.23539182078395</c:v>
                </c:pt>
                <c:pt idx="103">
                  <c:v>480.72660571654137</c:v>
                </c:pt>
                <c:pt idx="104">
                  <c:v>509.72454419915545</c:v>
                </c:pt>
                <c:pt idx="105">
                  <c:v>535.89633941772217</c:v>
                </c:pt>
                <c:pt idx="106">
                  <c:v>558.93205977682203</c:v>
                </c:pt>
                <c:pt idx="107">
                  <c:v>578.54843153469335</c:v>
                </c:pt>
                <c:pt idx="108">
                  <c:v>594.49234867346001</c:v>
                </c:pt>
                <c:pt idx="109">
                  <c:v>606.54412952588427</c:v>
                </c:pt>
                <c:pt idx="110">
                  <c:v>614.52048061857477</c:v>
                </c:pt>
                <c:pt idx="111">
                  <c:v>618.27713062934095</c:v>
                </c:pt>
                <c:pt idx="112">
                  <c:v>617.7111002377759</c:v>
                </c:pt>
                <c:pt idx="113">
                  <c:v>612.76257694925619</c:v>
                </c:pt>
                <c:pt idx="114">
                  <c:v>603.41636766457907</c:v>
                </c:pt>
                <c:pt idx="115">
                  <c:v>589.70290581684492</c:v>
                </c:pt>
                <c:pt idx="116">
                  <c:v>571.69879426597697</c:v>
                </c:pt>
                <c:pt idx="117">
                  <c:v>549.52686978738745</c:v>
                </c:pt>
                <c:pt idx="118">
                  <c:v>523.35577986901001</c:v>
                </c:pt>
                <c:pt idx="119">
                  <c:v>493.39906759125319</c:v>
                </c:pt>
                <c:pt idx="120">
                  <c:v>459.91376555562323</c:v>
                </c:pt>
                <c:pt idx="121">
                  <c:v>423.19850509589327</c:v>
                </c:pt>
                <c:pt idx="122">
                  <c:v>383.59115229503539</c:v>
                </c:pt>
                <c:pt idx="123">
                  <c:v>341.46598758499613</c:v>
                </c:pt>
                <c:pt idx="124">
                  <c:v>297.23045086747999</c:v>
                </c:pt>
                <c:pt idx="125">
                  <c:v>251.3214791050718</c:v>
                </c:pt>
                <c:pt idx="126">
                  <c:v>204.20146813691679</c:v>
                </c:pt>
                <c:pt idx="127">
                  <c:v>156.35389501665264</c:v>
                </c:pt>
                <c:pt idx="128">
                  <c:v>108.27864139937088</c:v>
                </c:pt>
                <c:pt idx="129">
                  <c:v>60.487062368535412</c:v>
                </c:pt>
                <c:pt idx="130">
                  <c:v>13.496848545675492</c:v>
                </c:pt>
                <c:pt idx="131">
                  <c:v>32.173267678224377</c:v>
                </c:pt>
                <c:pt idx="132">
                  <c:v>76.008908449847979</c:v>
                </c:pt>
                <c:pt idx="133">
                  <c:v>117.50549398825051</c:v>
                </c:pt>
                <c:pt idx="134">
                  <c:v>156.17367662427023</c:v>
                </c:pt>
                <c:pt idx="135">
                  <c:v>191.54470779287416</c:v>
                </c:pt>
                <c:pt idx="136">
                  <c:v>223.17568019865698</c:v>
                </c:pt>
                <c:pt idx="137">
                  <c:v>250.6545877594194</c:v>
                </c:pt>
                <c:pt idx="138">
                  <c:v>273.60514693537806</c:v>
                </c:pt>
                <c:pt idx="139">
                  <c:v>291.69132467092123</c:v>
                </c:pt>
                <c:pt idx="140">
                  <c:v>304.62152040399144</c:v>
                </c:pt>
                <c:pt idx="141">
                  <c:v>312.15235242059401</c:v>
                </c:pt>
                <c:pt idx="142">
                  <c:v>314.09200222747484</c:v>
                </c:pt>
                <c:pt idx="143">
                  <c:v>310.30307455705059</c:v>
                </c:pt>
                <c:pt idx="144">
                  <c:v>300.70493507137581</c:v>
                </c:pt>
                <c:pt idx="145">
                  <c:v>285.2754927564406</c:v>
                </c:pt>
                <c:pt idx="146">
                  <c:v>264.05239934895133</c:v>
                </c:pt>
                <c:pt idx="147">
                  <c:v>237.13364386425499</c:v>
                </c:pt>
                <c:pt idx="148">
                  <c:v>204.67752634077092</c:v>
                </c:pt>
                <c:pt idx="149">
                  <c:v>166.9020012235294</c:v>
                </c:pt>
                <c:pt idx="150">
                  <c:v>124.08338731383462</c:v>
                </c:pt>
                <c:pt idx="151">
                  <c:v>76.55444784738431</c:v>
                </c:pt>
                <c:pt idx="152">
                  <c:v>24.701850960636264</c:v>
                </c:pt>
                <c:pt idx="153">
                  <c:v>31.036972505452297</c:v>
                </c:pt>
                <c:pt idx="154">
                  <c:v>90.177550305248417</c:v>
                </c:pt>
                <c:pt idx="155">
                  <c:v>152.192639173646</c:v>
                </c:pt>
                <c:pt idx="156">
                  <c:v>216.51700804089532</c:v>
                </c:pt>
                <c:pt idx="157">
                  <c:v>282.5526918748518</c:v>
                </c:pt>
                <c:pt idx="158">
                  <c:v>349.67466836029246</c:v>
                </c:pt>
                <c:pt idx="159">
                  <c:v>417.23690445963217</c:v>
                </c:pt>
                <c:pt idx="160">
                  <c:v>484.5787152177254</c:v>
                </c:pt>
                <c:pt idx="161">
                  <c:v>551.03137303193171</c:v>
                </c:pt>
                <c:pt idx="162">
                  <c:v>615.92490205895626</c:v>
                </c:pt>
                <c:pt idx="163">
                  <c:v>678.59498951806472</c:v>
                </c:pt>
                <c:pt idx="164">
                  <c:v>738.38994341593173</c:v>
                </c:pt>
                <c:pt idx="165">
                  <c:v>794.67762469505158</c:v>
                </c:pt>
                <c:pt idx="166">
                  <c:v>846.85228102103281</c:v>
                </c:pt>
                <c:pt idx="167">
                  <c:v>894.34120939334423</c:v>
                </c:pt>
                <c:pt idx="168">
                  <c:v>936.61117549960431</c:v>
                </c:pt>
                <c:pt idx="169">
                  <c:v>973.17451923851411</c:v>
                </c:pt>
                <c:pt idx="170">
                  <c:v>1003.5948781057206</c:v>
                </c:pt>
                <c:pt idx="171">
                  <c:v>1027.4924631567278</c:v>
                </c:pt>
                <c:pt idx="172">
                  <c:v>1044.5488260101881</c:v>
                </c:pt>
                <c:pt idx="173">
                  <c:v>1054.5110598036672</c:v>
                </c:pt>
                <c:pt idx="174">
                  <c:v>1057.1953821251545</c:v>
                </c:pt>
                <c:pt idx="175">
                  <c:v>1052.4900536722096</c:v>
                </c:pt>
                <c:pt idx="176">
                  <c:v>1040.3575926847152</c:v>
                </c:pt>
                <c:pt idx="177">
                  <c:v>1040.3575926847152</c:v>
                </c:pt>
                <c:pt idx="178">
                  <c:v>994.04073280695923</c:v>
                </c:pt>
                <c:pt idx="179">
                  <c:v>960.16211684294512</c:v>
                </c:pt>
                <c:pt idx="180">
                  <c:v>919.46700658313387</c:v>
                </c:pt>
                <c:pt idx="181">
                  <c:v>872.29587123169415</c:v>
                </c:pt>
                <c:pt idx="182">
                  <c:v>819.06060448173116</c:v>
                </c:pt>
                <c:pt idx="183">
                  <c:v>760.2413083757076</c:v>
                </c:pt>
                <c:pt idx="184">
                  <c:v>696.38232585785715</c:v>
                </c:pt>
                <c:pt idx="185">
                  <c:v>628.08755276183945</c:v>
                </c:pt>
                <c:pt idx="186">
                  <c:v>556.01506791475197</c:v>
                </c:pt>
                <c:pt idx="187">
                  <c:v>480.87112767786135</c:v>
                </c:pt>
                <c:pt idx="188">
                  <c:v>403.40357850130044</c:v>
                </c:pt>
                <c:pt idx="189">
                  <c:v>324.39474786302151</c:v>
                </c:pt>
                <c:pt idx="190">
                  <c:v>244.6538802140775</c:v>
                </c:pt>
                <c:pt idx="191">
                  <c:v>165.00919019052654</c:v>
                </c:pt>
                <c:pt idx="192">
                  <c:v>86.299610309239299</c:v>
                </c:pt>
                <c:pt idx="193">
                  <c:v>9.3663145803678205</c:v>
                </c:pt>
                <c:pt idx="194">
                  <c:v>64.955897110901375</c:v>
                </c:pt>
                <c:pt idx="195">
                  <c:v>135.84726642253932</c:v>
                </c:pt>
                <c:pt idx="196">
                  <c:v>202.51170664407562</c:v>
                </c:pt>
                <c:pt idx="197">
                  <c:v>264.18530553529018</c:v>
                </c:pt>
                <c:pt idx="198">
                  <c:v>320.14461113319669</c:v>
                </c:pt>
                <c:pt idx="199">
                  <c:v>369.71461182205832</c:v>
                </c:pt>
                <c:pt idx="200">
                  <c:v>412.27632397731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30-20E7-45DC-B75C-A5E1E69F6008}"/>
            </c:ext>
          </c:extLst>
        </c:ser>
        <c:ser>
          <c:idx val="147"/>
          <c:order val="201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4'!$B$157:$GT$157</c:f>
              <c:numCache>
                <c:formatCode>0.000</c:formatCode>
                <c:ptCount val="201"/>
                <c:pt idx="0">
                  <c:v>44.23948149210144</c:v>
                </c:pt>
                <c:pt idx="1">
                  <c:v>36.834132367496821</c:v>
                </c:pt>
                <c:pt idx="2">
                  <c:v>29.120864101290714</c:v>
                </c:pt>
                <c:pt idx="3">
                  <c:v>21.187712013569666</c:v>
                </c:pt>
                <c:pt idx="4">
                  <c:v>13.129201652619461</c:v>
                </c:pt>
                <c:pt idx="5">
                  <c:v>5.0454382782718756</c:v>
                </c:pt>
                <c:pt idx="6">
                  <c:v>2.9589039300026467</c:v>
                </c:pt>
                <c:pt idx="7">
                  <c:v>10.775683483174003</c:v>
                </c:pt>
                <c:pt idx="8">
                  <c:v>18.294473164103874</c:v>
                </c:pt>
                <c:pt idx="9">
                  <c:v>25.403809443465697</c:v>
                </c:pt>
                <c:pt idx="10">
                  <c:v>31.992496420916527</c:v>
                </c:pt>
                <c:pt idx="11">
                  <c:v>37.950949944885664</c:v>
                </c:pt>
                <c:pt idx="12">
                  <c:v>43.172566677621454</c:v>
                </c:pt>
                <c:pt idx="13">
                  <c:v>47.555102150388585</c:v>
                </c:pt>
                <c:pt idx="14">
                  <c:v>51.002041309487325</c:v>
                </c:pt>
                <c:pt idx="15">
                  <c:v>53.423944697723726</c:v>
                </c:pt>
                <c:pt idx="16">
                  <c:v>54.73975325666563</c:v>
                </c:pt>
                <c:pt idx="17">
                  <c:v>54.878034778833175</c:v>
                </c:pt>
                <c:pt idx="18">
                  <c:v>53.778155289914629</c:v>
                </c:pt>
                <c:pt idx="19">
                  <c:v>51.391359100763793</c:v>
                </c:pt>
                <c:pt idx="20">
                  <c:v>47.68174193642627</c:v>
                </c:pt>
                <c:pt idx="21">
                  <c:v>42.627102421331635</c:v>
                </c:pt>
                <c:pt idx="22">
                  <c:v>36.219658270118785</c:v>
                </c:pt>
                <c:pt idx="23">
                  <c:v>28.466614793860359</c:v>
                </c:pt>
                <c:pt idx="24">
                  <c:v>19.390574770795233</c:v>
                </c:pt>
                <c:pt idx="25">
                  <c:v>9.029780335769173</c:v>
                </c:pt>
                <c:pt idx="26">
                  <c:v>2.5618207021292312</c:v>
                </c:pt>
                <c:pt idx="27">
                  <c:v>15.314689816428226</c:v>
                </c:pt>
                <c:pt idx="28">
                  <c:v>29.143997696569613</c:v>
                </c:pt>
                <c:pt idx="29">
                  <c:v>43.950110767250813</c:v>
                </c:pt>
                <c:pt idx="30">
                  <c:v>59.619263742374009</c:v>
                </c:pt>
                <c:pt idx="31">
                  <c:v>76.024415456553953</c:v>
                </c:pt>
                <c:pt idx="32">
                  <c:v>93.026282992119548</c:v>
                </c:pt>
                <c:pt idx="33">
                  <c:v>110.47454690102751</c:v>
                </c:pt>
                <c:pt idx="34">
                  <c:v>128.20921813542861</c:v>
                </c:pt>
                <c:pt idx="35">
                  <c:v>146.06215517427165</c:v>
                </c:pt>
                <c:pt idx="36">
                  <c:v>163.85871779261737</c:v>
                </c:pt>
                <c:pt idx="37">
                  <c:v>181.41954199108767</c:v>
                </c:pt>
                <c:pt idx="38">
                  <c:v>198.56241881013904</c:v>
                </c:pt>
                <c:pt idx="39">
                  <c:v>215.10425812155202</c:v>
                </c:pt>
                <c:pt idx="40">
                  <c:v>230.86311704019556</c:v>
                </c:pt>
                <c:pt idx="41">
                  <c:v>245.66027135359411</c:v>
                </c:pt>
                <c:pt idx="42">
                  <c:v>259.32230734394432</c:v>
                </c:pt>
                <c:pt idx="43">
                  <c:v>271.68321059364337</c:v>
                </c:pt>
                <c:pt idx="44">
                  <c:v>282.58642783526449</c:v>
                </c:pt>
                <c:pt idx="45">
                  <c:v>291.88687764173881</c:v>
                </c:pt>
                <c:pt idx="46">
                  <c:v>299.45288576093628</c:v>
                </c:pt>
                <c:pt idx="47">
                  <c:v>305.16802118648502</c:v>
                </c:pt>
                <c:pt idx="48">
                  <c:v>308.9328096260648</c:v>
                </c:pt>
                <c:pt idx="49">
                  <c:v>310.66630187881458</c:v>
                </c:pt>
                <c:pt idx="50">
                  <c:v>310.30747576095087</c:v>
                </c:pt>
                <c:pt idx="51">
                  <c:v>307.81645161593616</c:v>
                </c:pt>
                <c:pt idx="52">
                  <c:v>303.17550310206258</c:v>
                </c:pt>
                <c:pt idx="53">
                  <c:v>296.38984685241911</c:v>
                </c:pt>
                <c:pt idx="54">
                  <c:v>287.48819673310703</c:v>
                </c:pt>
                <c:pt idx="55">
                  <c:v>276.52307076550989</c:v>
                </c:pt>
                <c:pt idx="56">
                  <c:v>263.57084130488346</c:v>
                </c:pt>
                <c:pt idx="57">
                  <c:v>248.73152175543515</c:v>
                </c:pt>
                <c:pt idx="58">
                  <c:v>232.12828592396198</c:v>
                </c:pt>
                <c:pt idx="59">
                  <c:v>213.9067190405633</c:v>
                </c:pt>
                <c:pt idx="60">
                  <c:v>194.23380247470459</c:v>
                </c:pt>
                <c:pt idx="61">
                  <c:v>173.29663721531003</c:v>
                </c:pt>
                <c:pt idx="62">
                  <c:v>151.30091423090562</c:v>
                </c:pt>
                <c:pt idx="63">
                  <c:v>128.46914284563803</c:v>
                </c:pt>
                <c:pt idx="64">
                  <c:v>105.03865122449983</c:v>
                </c:pt>
                <c:pt idx="65">
                  <c:v>81.25937592158472</c:v>
                </c:pt>
                <c:pt idx="66">
                  <c:v>81.25937592158472</c:v>
                </c:pt>
                <c:pt idx="67">
                  <c:v>33.702683191597764</c:v>
                </c:pt>
                <c:pt idx="68">
                  <c:v>10.465745049694659</c:v>
                </c:pt>
                <c:pt idx="69">
                  <c:v>12.04456604661768</c:v>
                </c:pt>
                <c:pt idx="70">
                  <c:v>33.554295500187138</c:v>
                </c:pt>
                <c:pt idx="71">
                  <c:v>53.793302811748603</c:v>
                </c:pt>
                <c:pt idx="72">
                  <c:v>72.498269286243328</c:v>
                </c:pt>
                <c:pt idx="73">
                  <c:v>89.415700445940431</c:v>
                </c:pt>
                <c:pt idx="74">
                  <c:v>104.30489001360291</c:v>
                </c:pt>
                <c:pt idx="75">
                  <c:v>116.94081205808303</c:v>
                </c:pt>
                <c:pt idx="76">
                  <c:v>127.11690799042694</c:v>
                </c:pt>
                <c:pt idx="77">
                  <c:v>134.6477355666799</c:v>
                </c:pt>
                <c:pt idx="78">
                  <c:v>139.37144789595897</c:v>
                </c:pt>
                <c:pt idx="79">
                  <c:v>141.15207166663774</c:v>
                </c:pt>
                <c:pt idx="80">
                  <c:v>139.88155538312535</c:v>
                </c:pt>
                <c:pt idx="81">
                  <c:v>135.48156033997282</c:v>
                </c:pt>
                <c:pt idx="82">
                  <c:v>127.90496933398896</c:v>
                </c:pt>
                <c:pt idx="83">
                  <c:v>117.13709070973808</c:v>
                </c:pt>
                <c:pt idx="84">
                  <c:v>103.19653822634561</c:v>
                </c:pt>
                <c:pt idx="85">
                  <c:v>86.13577039734642</c:v>
                </c:pt>
                <c:pt idx="86">
                  <c:v>66.041276360306455</c:v>
                </c:pt>
                <c:pt idx="87">
                  <c:v>43.033398945803654</c:v>
                </c:pt>
                <c:pt idx="88">
                  <c:v>17.265789399904421</c:v>
                </c:pt>
                <c:pt idx="89">
                  <c:v>11.075507868224795</c:v>
                </c:pt>
                <c:pt idx="90">
                  <c:v>41.773338132360678</c:v>
                </c:pt>
                <c:pt idx="91">
                  <c:v>74.58108034864091</c:v>
                </c:pt>
                <c:pt idx="92">
                  <c:v>109.22464180345182</c:v>
                </c:pt>
                <c:pt idx="93">
                  <c:v>145.40478887935217</c:v>
                </c:pt>
                <c:pt idx="94">
                  <c:v>182.79979546723385</c:v>
                </c:pt>
                <c:pt idx="95">
                  <c:v>221.06838674060393</c:v>
                </c:pt>
                <c:pt idx="96">
                  <c:v>259.85295236877579</c:v>
                </c:pt>
                <c:pt idx="97">
                  <c:v>298.78299982301144</c:v>
                </c:pt>
                <c:pt idx="98">
                  <c:v>337.47881526458934</c:v>
                </c:pt>
                <c:pt idx="99">
                  <c:v>375.55529663568223</c:v>
                </c:pt>
                <c:pt idx="100">
                  <c:v>412.62592103947645</c:v>
                </c:pt>
                <c:pt idx="101">
                  <c:v>448.3068063286841</c:v>
                </c:pt>
                <c:pt idx="102">
                  <c:v>482.22082505169965</c:v>
                </c:pt>
                <c:pt idx="103">
                  <c:v>514.00172755930521</c:v>
                </c:pt>
                <c:pt idx="104">
                  <c:v>543.29823017411957</c:v>
                </c:pt>
                <c:pt idx="105">
                  <c:v>569.77802388743544</c:v>
                </c:pt>
                <c:pt idx="106">
                  <c:v>593.13165908638598</c:v>
                </c:pt>
                <c:pt idx="107">
                  <c:v>613.0762623363064</c:v>
                </c:pt>
                <c:pt idx="108">
                  <c:v>629.35904225122647</c:v>
                </c:pt>
                <c:pt idx="109">
                  <c:v>641.76054297692519</c:v>
                </c:pt>
                <c:pt idx="110">
                  <c:v>650.09760577788938</c:v>
                </c:pt>
                <c:pt idx="111">
                  <c:v>654.22600164841265</c:v>
                </c:pt>
                <c:pt idx="112">
                  <c:v>654.04270074036469</c:v>
                </c:pt>
                <c:pt idx="113">
                  <c:v>649.48774769204829</c:v>
                </c:pt>
                <c:pt idx="114">
                  <c:v>640.54571562531714</c:v>
                </c:pt>
                <c:pt idx="115">
                  <c:v>627.2467156182995</c:v>
                </c:pt>
                <c:pt idx="116">
                  <c:v>609.66694282078333</c:v>
                </c:pt>
                <c:pt idx="117">
                  <c:v>587.92874501658571</c:v>
                </c:pt>
                <c:pt idx="118">
                  <c:v>562.20020430642955</c:v>
                </c:pt>
                <c:pt idx="119">
                  <c:v>532.69422763705791</c:v>
                </c:pt>
                <c:pt idx="120">
                  <c:v>499.66714708589427</c:v>
                </c:pt>
                <c:pt idx="121">
                  <c:v>463.41683607161752</c:v>
                </c:pt>
                <c:pt idx="122">
                  <c:v>424.28035294393004</c:v>
                </c:pt>
                <c:pt idx="123">
                  <c:v>382.63112865393782</c:v>
                </c:pt>
                <c:pt idx="124">
                  <c:v>338.8757203626655</c:v>
                </c:pt>
                <c:pt idx="125">
                  <c:v>293.4501578522316</c:v>
                </c:pt>
                <c:pt idx="126">
                  <c:v>246.81591440577651</c:v>
                </c:pt>
                <c:pt idx="127">
                  <c:v>199.4555383632684</c:v>
                </c:pt>
                <c:pt idx="128">
                  <c:v>151.86798578786522</c:v>
                </c:pt>
                <c:pt idx="129">
                  <c:v>104.5636985410416</c:v>
                </c:pt>
                <c:pt idx="130">
                  <c:v>58.05947551689416</c:v>
                </c:pt>
                <c:pt idx="131">
                  <c:v>12.873187783377121</c:v>
                </c:pt>
                <c:pt idx="132">
                  <c:v>30.481609118766251</c:v>
                </c:pt>
                <c:pt idx="133">
                  <c:v>71.501110494431273</c:v>
                </c:pt>
                <c:pt idx="134">
                  <c:v>109.69668878916215</c:v>
                </c:pt>
                <c:pt idx="135">
                  <c:v>144.60025338634938</c:v>
                </c:pt>
                <c:pt idx="136">
                  <c:v>175.76948619872573</c:v>
                </c:pt>
                <c:pt idx="137">
                  <c:v>202.79289572477131</c:v>
                </c:pt>
                <c:pt idx="138">
                  <c:v>225.29463323640377</c:v>
                </c:pt>
                <c:pt idx="139">
                  <c:v>242.93901637623895</c:v>
                </c:pt>
                <c:pt idx="140">
                  <c:v>255.43470766291313</c:v>
                </c:pt>
                <c:pt idx="141">
                  <c:v>262.53849821697571</c:v>
                </c:pt>
                <c:pt idx="142">
                  <c:v>264.05865040666185</c:v>
                </c:pt>
                <c:pt idx="143">
                  <c:v>259.85775704488054</c:v>
                </c:pt>
                <c:pt idx="144">
                  <c:v>249.85507921227909</c:v>
                </c:pt>
                <c:pt idx="145">
                  <c:v>234.02832969648188</c:v>
                </c:pt>
                <c:pt idx="146">
                  <c:v>212.41487437922163</c:v>
                </c:pt>
                <c:pt idx="147">
                  <c:v>185.11232962043107</c:v>
                </c:pt>
                <c:pt idx="148">
                  <c:v>152.27853972612544</c:v>
                </c:pt>
                <c:pt idx="149">
                  <c:v>114.13092488546789</c:v>
                </c:pt>
                <c:pt idx="150">
                  <c:v>70.945196458540622</c:v>
                </c:pt>
                <c:pt idx="151">
                  <c:v>23.053443123816606</c:v>
                </c:pt>
                <c:pt idx="152">
                  <c:v>29.158401915521246</c:v>
                </c:pt>
                <c:pt idx="153">
                  <c:v>85.253695784630381</c:v>
                </c:pt>
                <c:pt idx="154">
                  <c:v>144.74879936373517</c:v>
                </c:pt>
                <c:pt idx="155">
                  <c:v>207.11733934901156</c:v>
                </c:pt>
                <c:pt idx="156">
                  <c:v>271.79498277505098</c:v>
                </c:pt>
                <c:pt idx="157">
                  <c:v>338.18468188354711</c:v>
                </c:pt>
                <c:pt idx="158">
                  <c:v>405.66234163751602</c:v>
                </c:pt>
                <c:pt idx="159">
                  <c:v>473.58285701695371</c:v>
                </c:pt>
                <c:pt idx="160">
                  <c:v>541.28646255119418</c:v>
                </c:pt>
                <c:pt idx="161">
                  <c:v>608.10533240178938</c:v>
                </c:pt>
                <c:pt idx="162">
                  <c:v>673.37036575921957</c:v>
                </c:pt>
                <c:pt idx="163">
                  <c:v>736.41808940306021</c:v>
                </c:pt>
                <c:pt idx="164">
                  <c:v>796.59760703822258</c:v>
                </c:pt>
                <c:pt idx="165">
                  <c:v>853.27752349300818</c:v>
                </c:pt>
                <c:pt idx="166">
                  <c:v>905.85277107374509</c:v>
                </c:pt>
                <c:pt idx="167">
                  <c:v>953.75126533482762</c:v>
                </c:pt>
                <c:pt idx="168">
                  <c:v>996.44031825261118</c:v>
                </c:pt>
                <c:pt idx="169">
                  <c:v>1033.4327382900085</c:v>
                </c:pt>
                <c:pt idx="170">
                  <c:v>1064.2925491006133</c:v>
                </c:pt>
                <c:pt idx="171">
                  <c:v>1088.6402616332493</c:v>
                </c:pt>
                <c:pt idx="172">
                  <c:v>1106.157638138827</c:v>
                </c:pt>
                <c:pt idx="173">
                  <c:v>1116.5918910215407</c:v>
                </c:pt>
                <c:pt idx="174">
                  <c:v>1119.7592645787058</c:v>
                </c:pt>
                <c:pt idx="175">
                  <c:v>1115.5479533930338</c:v>
                </c:pt>
                <c:pt idx="176">
                  <c:v>1103.9203174259856</c:v>
                </c:pt>
                <c:pt idx="177">
                  <c:v>1103.9203174259856</c:v>
                </c:pt>
                <c:pt idx="178">
                  <c:v>1058.6444473109318</c:v>
                </c:pt>
                <c:pt idx="179">
                  <c:v>1025.3012374481291</c:v>
                </c:pt>
                <c:pt idx="180">
                  <c:v>985.15083134070369</c:v>
                </c:pt>
                <c:pt idx="181">
                  <c:v>938.53312049473732</c:v>
                </c:pt>
                <c:pt idx="182">
                  <c:v>885.85935117974884</c:v>
                </c:pt>
                <c:pt idx="183">
                  <c:v>827.60891475795961</c:v>
                </c:pt>
                <c:pt idx="184">
                  <c:v>764.32538733758759</c:v>
                </c:pt>
                <c:pt idx="185">
                  <c:v>696.61184942247633</c:v>
                </c:pt>
                <c:pt idx="186">
                  <c:v>625.12552416261053</c:v>
                </c:pt>
                <c:pt idx="187">
                  <c:v>550.57178044449108</c:v>
                </c:pt>
                <c:pt idx="188">
                  <c:v>473.69755431318731</c:v>
                </c:pt>
                <c:pt idx="189">
                  <c:v>395.28424900775616</c:v>
                </c:pt>
                <c:pt idx="190">
                  <c:v>316.14018014121228</c:v>
                </c:pt>
                <c:pt idx="191">
                  <c:v>237.09263819307654</c:v>
                </c:pt>
                <c:pt idx="192">
                  <c:v>158.97964543904871</c:v>
                </c:pt>
                <c:pt idx="193">
                  <c:v>82.641488658306073</c:v>
                </c:pt>
                <c:pt idx="194">
                  <c:v>8.9121123801748769</c:v>
                </c:pt>
                <c:pt idx="195">
                  <c:v>61.389539987628801</c:v>
                </c:pt>
                <c:pt idx="196">
                  <c:v>127.46814810484575</c:v>
                </c:pt>
                <c:pt idx="197">
                  <c:v>188.56050988004745</c:v>
                </c:pt>
                <c:pt idx="198">
                  <c:v>243.94382018204757</c:v>
                </c:pt>
                <c:pt idx="199">
                  <c:v>292.94364444698823</c:v>
                </c:pt>
                <c:pt idx="200">
                  <c:v>334.941500556558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32-20E7-45DC-B75C-A5E1E69F6008}"/>
            </c:ext>
          </c:extLst>
        </c:ser>
        <c:ser>
          <c:idx val="148"/>
          <c:order val="20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4'!$B$158:$GT$158</c:f>
              <c:numCache>
                <c:formatCode>0.000</c:formatCode>
                <c:ptCount val="201"/>
                <c:pt idx="0">
                  <c:v>50.43428950296672</c:v>
                </c:pt>
                <c:pt idx="1">
                  <c:v>43.28813599787145</c:v>
                </c:pt>
                <c:pt idx="2">
                  <c:v>35.834751085728335</c:v>
                </c:pt>
                <c:pt idx="3">
                  <c:v>28.161231927629739</c:v>
                </c:pt>
                <c:pt idx="4">
                  <c:v>20.361184755021277</c:v>
                </c:pt>
                <c:pt idx="5">
                  <c:v>12.533823538558579</c:v>
                </c:pt>
                <c:pt idx="6">
                  <c:v>4.7829681016667713</c:v>
                </c:pt>
                <c:pt idx="7">
                  <c:v>2.7840489530953274</c:v>
                </c:pt>
                <c:pt idx="8">
                  <c:v>10.057555743360414</c:v>
                </c:pt>
                <c:pt idx="9">
                  <c:v>16.926782975817314</c:v>
                </c:pt>
                <c:pt idx="10">
                  <c:v>23.281160950806079</c:v>
                </c:pt>
                <c:pt idx="11">
                  <c:v>29.011657425316372</c:v>
                </c:pt>
                <c:pt idx="12">
                  <c:v>34.01214116354636</c:v>
                </c:pt>
                <c:pt idx="13">
                  <c:v>38.180755275013418</c:v>
                </c:pt>
                <c:pt idx="14">
                  <c:v>41.421283888019538</c:v>
                </c:pt>
                <c:pt idx="15">
                  <c:v>43.644495341793892</c:v>
                </c:pt>
                <c:pt idx="16">
                  <c:v>44.769444912515674</c:v>
                </c:pt>
                <c:pt idx="17">
                  <c:v>44.724720123110949</c:v>
                </c:pt>
                <c:pt idx="18">
                  <c:v>43.449611928328785</c:v>
                </c:pt>
                <c:pt idx="19">
                  <c:v>40.895195516822717</c:v>
                </c:pt>
                <c:pt idx="20">
                  <c:v>37.025305129990045</c:v>
                </c:pt>
                <c:pt idx="21">
                  <c:v>31.817388159822276</c:v>
                </c:pt>
                <c:pt idx="22">
                  <c:v>25.263224849128822</c:v>
                </c:pt>
                <c:pt idx="23">
                  <c:v>17.369501168835395</c:v>
                </c:pt>
                <c:pt idx="24">
                  <c:v>8.1582238777915173</c:v>
                </c:pt>
                <c:pt idx="25">
                  <c:v>2.333031632560064</c:v>
                </c:pt>
                <c:pt idx="26">
                  <c:v>14.051048358667765</c:v>
                </c:pt>
                <c:pt idx="27">
                  <c:v>26.927075339763487</c:v>
                </c:pt>
                <c:pt idx="28">
                  <c:v>40.877119722063135</c:v>
                </c:pt>
                <c:pt idx="29">
                  <c:v>55.802424920509111</c:v>
                </c:pt>
                <c:pt idx="30">
                  <c:v>71.590134410122815</c:v>
                </c:pt>
                <c:pt idx="31">
                  <c:v>88.114138477471741</c:v>
                </c:pt>
                <c:pt idx="32">
                  <c:v>105.23609904091104</c:v>
                </c:pt>
                <c:pt idx="33">
                  <c:v>122.80664543200797</c:v>
                </c:pt>
                <c:pt idx="34">
                  <c:v>140.66673184621584</c:v>
                </c:pt>
                <c:pt idx="35">
                  <c:v>158.64914504490267</c:v>
                </c:pt>
                <c:pt idx="36">
                  <c:v>176.58014884957424</c:v>
                </c:pt>
                <c:pt idx="37">
                  <c:v>194.28125003838969</c:v>
                </c:pt>
                <c:pt idx="38">
                  <c:v>211.57106845991396</c:v>
                </c:pt>
                <c:pt idx="39">
                  <c:v>228.26729254343044</c:v>
                </c:pt>
                <c:pt idx="40">
                  <c:v>244.18869993161624</c:v>
                </c:pt>
                <c:pt idx="41">
                  <c:v>259.15722171083354</c:v>
                </c:pt>
                <c:pt idx="42">
                  <c:v>273.00002768561671</c:v>
                </c:pt>
                <c:pt idx="43">
                  <c:v>285.55160935383861</c:v>
                </c:pt>
                <c:pt idx="44">
                  <c:v>296.6558367017459</c:v>
                </c:pt>
                <c:pt idx="45">
                  <c:v>306.16796466513011</c:v>
                </c:pt>
                <c:pt idx="46">
                  <c:v>313.95656510308152</c:v>
                </c:pt>
                <c:pt idx="47">
                  <c:v>319.90536040974735</c:v>
                </c:pt>
                <c:pt idx="48">
                  <c:v>323.91493544989748</c:v>
                </c:pt>
                <c:pt idx="49">
                  <c:v>325.9043053452541</c:v>
                </c:pt>
                <c:pt idx="50">
                  <c:v>325.81231775658659</c:v>
                </c:pt>
                <c:pt idx="51">
                  <c:v>323.59886969435109</c:v>
                </c:pt>
                <c:pt idx="52">
                  <c:v>319.24592053774239</c:v>
                </c:pt>
                <c:pt idx="53">
                  <c:v>312.75828483483542</c:v>
                </c:pt>
                <c:pt idx="54">
                  <c:v>304.16419057830041</c:v>
                </c:pt>
                <c:pt idx="55">
                  <c:v>293.51559098235924</c:v>
                </c:pt>
                <c:pt idx="56">
                  <c:v>280.88822030474296</c:v>
                </c:pt>
                <c:pt idx="57">
                  <c:v>266.38138693742997</c:v>
                </c:pt>
                <c:pt idx="58">
                  <c:v>250.11749980453314</c:v>
                </c:pt>
                <c:pt idx="59">
                  <c:v>232.24132702546774</c:v>
                </c:pt>
                <c:pt idx="60">
                  <c:v>212.91898879531507</c:v>
                </c:pt>
                <c:pt idx="61">
                  <c:v>192.33668946948458</c:v>
                </c:pt>
                <c:pt idx="62">
                  <c:v>170.69919688272293</c:v>
                </c:pt>
                <c:pt idx="63">
                  <c:v>148.22807994878031</c:v>
                </c:pt>
                <c:pt idx="64">
                  <c:v>125.15971854190548</c:v>
                </c:pt>
                <c:pt idx="65">
                  <c:v>101.74310252010865</c:v>
                </c:pt>
                <c:pt idx="66">
                  <c:v>101.74310252010865</c:v>
                </c:pt>
                <c:pt idx="67">
                  <c:v>54.909593385891654</c:v>
                </c:pt>
                <c:pt idx="68">
                  <c:v>32.031378625809225</c:v>
                </c:pt>
                <c:pt idx="69">
                  <c:v>9.8767361068360788</c:v>
                </c:pt>
                <c:pt idx="70">
                  <c:v>11.281180007439929</c:v>
                </c:pt>
                <c:pt idx="71">
                  <c:v>31.17297479105795</c:v>
                </c:pt>
                <c:pt idx="72">
                  <c:v>49.536012812481538</c:v>
                </c:pt>
                <c:pt idx="73">
                  <c:v>66.117413720776867</c:v>
                </c:pt>
                <c:pt idx="74">
                  <c:v>80.677010092626801</c:v>
                </c:pt>
                <c:pt idx="75">
                  <c:v>92.99023419387602</c:v>
                </c:pt>
                <c:pt idx="76">
                  <c:v>102.85090039748276</c:v>
                </c:pt>
                <c:pt idx="77">
                  <c:v>110.07385045981187</c:v>
                </c:pt>
                <c:pt idx="78">
                  <c:v>114.49742969107032</c:v>
                </c:pt>
                <c:pt idx="79">
                  <c:v>115.98576326108197</c:v>
                </c:pt>
                <c:pt idx="80">
                  <c:v>114.43080345207267</c:v>
                </c:pt>
                <c:pt idx="81">
                  <c:v>109.75412059502968</c:v>
                </c:pt>
                <c:pt idx="82">
                  <c:v>101.90841269069571</c:v>
                </c:pt>
                <c:pt idx="83">
                  <c:v>90.87871130148767</c:v>
                </c:pt>
                <c:pt idx="84">
                  <c:v>76.683264183818039</c:v>
                </c:pt>
                <c:pt idx="85">
                  <c:v>59.37407828492136</c:v>
                </c:pt>
                <c:pt idx="86">
                  <c:v>39.037110124376895</c:v>
                </c:pt>
                <c:pt idx="87">
                  <c:v>15.792094184832729</c:v>
                </c:pt>
                <c:pt idx="88">
                  <c:v>10.207996287106621</c:v>
                </c:pt>
                <c:pt idx="89">
                  <c:v>38.777857758921975</c:v>
                </c:pt>
                <c:pt idx="90">
                  <c:v>69.701131855628191</c:v>
                </c:pt>
                <c:pt idx="91">
                  <c:v>102.73204140231358</c:v>
                </c:pt>
                <c:pt idx="92">
                  <c:v>137.59737664036811</c:v>
                </c:pt>
                <c:pt idx="93">
                  <c:v>173.99881717121252</c:v>
                </c:pt>
                <c:pt idx="94">
                  <c:v>211.61557124387809</c:v>
                </c:pt>
                <c:pt idx="95">
                  <c:v>250.10731019349095</c:v>
                </c:pt>
                <c:pt idx="96">
                  <c:v>289.11737220072916</c:v>
                </c:pt>
                <c:pt idx="97">
                  <c:v>328.2762061207531</c:v>
                </c:pt>
                <c:pt idx="98">
                  <c:v>367.2050229652761</c:v>
                </c:pt>
                <c:pt idx="99">
                  <c:v>405.51961975264334</c:v>
                </c:pt>
                <c:pt idx="100">
                  <c:v>442.83433790467797</c:v>
                </c:pt>
                <c:pt idx="101">
                  <c:v>478.76611619920845</c:v>
                </c:pt>
                <c:pt idx="102">
                  <c:v>512.9385965138116</c:v>
                </c:pt>
                <c:pt idx="103">
                  <c:v>544.98623924563628</c:v>
                </c:pt>
                <c:pt idx="104">
                  <c:v>574.55840438630264</c:v>
                </c:pt>
                <c:pt idx="105">
                  <c:v>601.32335378741243</c:v>
                </c:pt>
                <c:pt idx="106">
                  <c:v>624.97213018386628</c:v>
                </c:pt>
                <c:pt idx="107">
                  <c:v>645.22226905685216</c:v>
                </c:pt>
                <c:pt idx="108">
                  <c:v>661.82130041858306</c:v>
                </c:pt>
                <c:pt idx="109">
                  <c:v>674.5499990840483</c:v>
                </c:pt>
                <c:pt idx="110">
                  <c:v>683.22534395320235</c:v>
                </c:pt>
                <c:pt idx="111">
                  <c:v>687.7031492468542</c:v>
                </c:pt>
                <c:pt idx="112">
                  <c:v>687.88033350253272</c:v>
                </c:pt>
                <c:pt idx="113">
                  <c:v>683.69679541905703</c:v>
                </c:pt>
                <c:pt idx="114">
                  <c:v>675.13686931183247</c:v>
                </c:pt>
                <c:pt idx="115">
                  <c:v>662.23033697165079</c:v>
                </c:pt>
                <c:pt idx="116">
                  <c:v>645.05297707020395</c:v>
                </c:pt>
                <c:pt idx="117">
                  <c:v>623.72663788376667</c:v>
                </c:pt>
                <c:pt idx="118">
                  <c:v>598.41882396698577</c:v>
                </c:pt>
                <c:pt idx="119">
                  <c:v>569.34179245264477</c:v>
                </c:pt>
                <c:pt idx="120">
                  <c:v>536.75115982905106</c:v>
                </c:pt>
                <c:pt idx="121">
                  <c:v>500.94402530053901</c:v>
                </c:pt>
                <c:pt idx="122">
                  <c:v>462.256622112934</c:v>
                </c:pt>
                <c:pt idx="123">
                  <c:v>421.06151346809628</c:v>
                </c:pt>
                <c:pt idx="124">
                  <c:v>377.76435480269981</c:v>
                </c:pt>
                <c:pt idx="125">
                  <c:v>332.80024920913979</c:v>
                </c:pt>
                <c:pt idx="126">
                  <c:v>286.62972757463723</c:v>
                </c:pt>
                <c:pt idx="127">
                  <c:v>239.73438955315419</c:v>
                </c:pt>
                <c:pt idx="128">
                  <c:v>192.61224571071205</c:v>
                </c:pt>
                <c:pt idx="129">
                  <c:v>145.77280504761353</c:v>
                </c:pt>
                <c:pt idx="130">
                  <c:v>99.731955553588733</c:v>
                </c:pt>
                <c:pt idx="131">
                  <c:v>55.006688450485562</c:v>
                </c:pt>
                <c:pt idx="132">
                  <c:v>12.109719282333034</c:v>
                </c:pt>
                <c:pt idx="133">
                  <c:v>28.455939010117007</c:v>
                </c:pt>
                <c:pt idx="134">
                  <c:v>66.202394473452472</c:v>
                </c:pt>
                <c:pt idx="135">
                  <c:v>100.66222858891584</c:v>
                </c:pt>
                <c:pt idx="136">
                  <c:v>131.3937251485205</c:v>
                </c:pt>
                <c:pt idx="137">
                  <c:v>157.98591829767742</c:v>
                </c:pt>
                <c:pt idx="138">
                  <c:v>180.06340347079441</c:v>
                </c:pt>
                <c:pt idx="139">
                  <c:v>197.29085655061232</c:v>
                </c:pt>
                <c:pt idx="140">
                  <c:v>209.37720879411037</c:v>
                </c:pt>
                <c:pt idx="141">
                  <c:v>216.07942787325413</c:v>
                </c:pt>
                <c:pt idx="142">
                  <c:v>217.20585875672424</c:v>
                </c:pt>
                <c:pt idx="143">
                  <c:v>212.61908208158943</c:v>
                </c:pt>
                <c:pt idx="144">
                  <c:v>202.23825209802655</c:v>
                </c:pt>
                <c:pt idx="145">
                  <c:v>186.0408811759749</c:v>
                </c:pt>
                <c:pt idx="146">
                  <c:v>164.06404319477451</c:v>
                </c:pt>
                <c:pt idx="147">
                  <c:v>136.40497384484931</c:v>
                </c:pt>
                <c:pt idx="148">
                  <c:v>103.22105189911315</c:v>
                </c:pt>
                <c:pt idx="149">
                  <c:v>64.729151801488683</c:v>
                </c:pt>
                <c:pt idx="150">
                  <c:v>21.204364407584169</c:v>
                </c:pt>
                <c:pt idx="151">
                  <c:v>27.021910667959251</c:v>
                </c:pt>
                <c:pt idx="152">
                  <c:v>79.564490960250225</c:v>
                </c:pt>
                <c:pt idx="153">
                  <c:v>135.9875385060686</c:v>
                </c:pt>
                <c:pt idx="154">
                  <c:v>195.80826522818134</c:v>
                </c:pt>
                <c:pt idx="155">
                  <c:v>258.50118649289112</c:v>
                </c:pt>
                <c:pt idx="156">
                  <c:v>323.50288675320235</c:v>
                </c:pt>
                <c:pt idx="157">
                  <c:v>390.21725525096622</c:v>
                </c:pt>
                <c:pt idx="158">
                  <c:v>458.02114416890498</c:v>
                </c:pt>
                <c:pt idx="159">
                  <c:v>526.27039646196374</c:v>
                </c:pt>
                <c:pt idx="160">
                  <c:v>594.30618591781536</c:v>
                </c:pt>
                <c:pt idx="161">
                  <c:v>661.46160785498228</c:v>
                </c:pt>
                <c:pt idx="162">
                  <c:v>727.06845531565079</c:v>
                </c:pt>
                <c:pt idx="163">
                  <c:v>790.4641126947671</c:v>
                </c:pt>
                <c:pt idx="164">
                  <c:v>850.99849650726787</c:v>
                </c:pt>
                <c:pt idx="165">
                  <c:v>908.0409714648074</c:v>
                </c:pt>
                <c:pt idx="166">
                  <c:v>960.98716923788891</c:v>
                </c:pt>
                <c:pt idx="167">
                  <c:v>1009.265637238089</c:v>
                </c:pt>
                <c:pt idx="168">
                  <c:v>1052.3442454786448</c:v>
                </c:pt>
                <c:pt idx="169">
                  <c:v>1089.7362810633306</c:v>
                </c:pt>
                <c:pt idx="170">
                  <c:v>1121.0061621081575</c:v>
                </c:pt>
                <c:pt idx="171">
                  <c:v>1145.7747059045896</c:v>
                </c:pt>
                <c:pt idx="172">
                  <c:v>1163.723889865521</c:v>
                </c:pt>
                <c:pt idx="173">
                  <c:v>1174.6010482266474</c:v>
                </c:pt>
                <c:pt idx="174">
                  <c:v>1178.2224525690042</c:v>
                </c:pt>
                <c:pt idx="175">
                  <c:v>1174.4762299386318</c:v>
                </c:pt>
                <c:pt idx="176">
                  <c:v>1163.3245786147311</c:v>
                </c:pt>
                <c:pt idx="177">
                  <c:v>1163.3245786147311</c:v>
                </c:pt>
                <c:pt idx="178">
                  <c:v>1119.0322592099185</c:v>
                </c:pt>
                <c:pt idx="179">
                  <c:v>1086.1958404583052</c:v>
                </c:pt>
                <c:pt idx="180">
                  <c:v>1046.5615793812087</c:v>
                </c:pt>
                <c:pt idx="181">
                  <c:v>1000.4687773630087</c:v>
                </c:pt>
                <c:pt idx="182">
                  <c:v>948.32801932655047</c:v>
                </c:pt>
                <c:pt idx="183">
                  <c:v>890.6179706703673</c:v>
                </c:pt>
                <c:pt idx="184">
                  <c:v>827.8814241755656</c:v>
                </c:pt>
                <c:pt idx="185">
                  <c:v>760.72062748219662</c:v>
                </c:pt>
                <c:pt idx="186">
                  <c:v>689.79192966147468</c:v>
                </c:pt>
                <c:pt idx="187">
                  <c:v>615.79979303965661</c:v>
                </c:pt>
                <c:pt idx="188">
                  <c:v>539.49022367814405</c:v>
                </c:pt>
                <c:pt idx="189">
                  <c:v>461.64368070099334</c:v>
                </c:pt>
                <c:pt idx="190">
                  <c:v>383.06753090816966</c:v>
                </c:pt>
                <c:pt idx="191">
                  <c:v>304.58812074832207</c:v>
                </c:pt>
                <c:pt idx="192">
                  <c:v>227.04254268090082</c:v>
                </c:pt>
                <c:pt idx="193">
                  <c:v>151.27017717387233</c:v>
                </c:pt>
                <c:pt idx="194">
                  <c:v>78.104095005952786</c:v>
                </c:pt>
                <c:pt idx="195">
                  <c:v>8.362407125076313</c:v>
                </c:pt>
                <c:pt idx="196">
                  <c:v>57.160348979788793</c:v>
                </c:pt>
                <c:pt idx="197">
                  <c:v>117.70169663802271</c:v>
                </c:pt>
                <c:pt idx="198">
                  <c:v>172.53949146060029</c:v>
                </c:pt>
                <c:pt idx="199">
                  <c:v>220.99988834526039</c:v>
                </c:pt>
                <c:pt idx="200">
                  <c:v>262.46491746501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34-20E7-45DC-B75C-A5E1E69F6008}"/>
            </c:ext>
          </c:extLst>
        </c:ser>
        <c:ser>
          <c:idx val="149"/>
          <c:order val="203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4'!$B$159:$GT$159</c:f>
              <c:numCache>
                <c:formatCode>0.000</c:formatCode>
                <c:ptCount val="201"/>
                <c:pt idx="0">
                  <c:v>55.961836916440063</c:v>
                </c:pt>
                <c:pt idx="1">
                  <c:v>49.064517417998672</c:v>
                </c:pt>
                <c:pt idx="2">
                  <c:v>41.860511329041096</c:v>
                </c:pt>
                <c:pt idx="3">
                  <c:v>34.43595790094983</c:v>
                </c:pt>
                <c:pt idx="4">
                  <c:v>26.88352469429158</c:v>
                </c:pt>
                <c:pt idx="5">
                  <c:v>19.30151562656318</c:v>
                </c:pt>
                <c:pt idx="6">
                  <c:v>11.792878178701381</c:v>
                </c:pt>
                <c:pt idx="7">
                  <c:v>4.4641190376048447</c:v>
                </c:pt>
                <c:pt idx="8">
                  <c:v>2.5758611509147897</c:v>
                </c:pt>
                <c:pt idx="9">
                  <c:v>9.2170019450568024</c:v>
                </c:pt>
                <c:pt idx="10">
                  <c:v>15.349373029016517</c:v>
                </c:pt>
                <c:pt idx="11">
                  <c:v>20.864505687471532</c:v>
                </c:pt>
                <c:pt idx="12">
                  <c:v>25.656750725558279</c:v>
                </c:pt>
                <c:pt idx="13">
                  <c:v>29.624646990588953</c:v>
                </c:pt>
                <c:pt idx="14">
                  <c:v>32.672284091435728</c:v>
                </c:pt>
                <c:pt idx="15">
                  <c:v>34.710642538412472</c:v>
                </c:pt>
                <c:pt idx="16">
                  <c:v>35.658894349354142</c:v>
                </c:pt>
                <c:pt idx="17">
                  <c:v>35.445647192969716</c:v>
                </c:pt>
                <c:pt idx="18">
                  <c:v>34.010115372628242</c:v>
                </c:pt>
                <c:pt idx="19">
                  <c:v>31.303201394315579</c:v>
                </c:pt>
                <c:pt idx="20">
                  <c:v>27.288472510861858</c:v>
                </c:pt>
                <c:pt idx="21">
                  <c:v>21.943017487453364</c:v>
                </c:pt>
                <c:pt idx="22">
                  <c:v>15.258169885136809</c:v>
                </c:pt>
                <c:pt idx="23">
                  <c:v>7.2400854012141664</c:v>
                </c:pt>
                <c:pt idx="24">
                  <c:v>2.0898377726309962</c:v>
                </c:pt>
                <c:pt idx="25">
                  <c:v>12.694705025062174</c:v>
                </c:pt>
                <c:pt idx="26">
                  <c:v>24.52204554344452</c:v>
                </c:pt>
                <c:pt idx="27">
                  <c:v>37.503912513044185</c:v>
                </c:pt>
                <c:pt idx="28">
                  <c:v>51.557167146467485</c:v>
                </c:pt>
                <c:pt idx="29">
                  <c:v>66.583948311854328</c:v>
                </c:pt>
                <c:pt idx="30">
                  <c:v>82.472327377158351</c:v>
                </c:pt>
                <c:pt idx="31">
                  <c:v>99.097145690414607</c:v>
                </c:pt>
                <c:pt idx="32">
                  <c:v>116.32102989728925</c:v>
                </c:pt>
                <c:pt idx="33">
                  <c:v>133.99557808326765</c:v>
                </c:pt>
                <c:pt idx="34">
                  <c:v>151.96270754485943</c:v>
                </c:pt>
                <c:pt idx="35">
                  <c:v>170.05615286863963</c:v>
                </c:pt>
                <c:pt idx="36">
                  <c:v>188.10310095511562</c:v>
                </c:pt>
                <c:pt idx="37">
                  <c:v>205.92594769214273</c:v>
                </c:pt>
                <c:pt idx="38">
                  <c:v>223.3441591849859</c:v>
                </c:pt>
                <c:pt idx="39">
                  <c:v>240.17621881111575</c:v>
                </c:pt>
                <c:pt idx="40">
                  <c:v>256.24163991002405</c:v>
                </c:pt>
                <c:pt idx="41">
                  <c:v>271.36302266267546</c:v>
                </c:pt>
                <c:pt idx="42">
                  <c:v>285.36813268062315</c:v>
                </c:pt>
                <c:pt idx="43">
                  <c:v>298.09197802806796</c:v>
                </c:pt>
                <c:pt idx="44">
                  <c:v>309.37886085553322</c:v>
                </c:pt>
                <c:pt idx="45">
                  <c:v>319.08437954299421</c:v>
                </c:pt>
                <c:pt idx="46">
                  <c:v>327.07735724205077</c:v>
                </c:pt>
                <c:pt idx="47">
                  <c:v>333.24167297685364</c:v>
                </c:pt>
                <c:pt idx="48">
                  <c:v>337.47797201467517</c:v>
                </c:pt>
                <c:pt idx="49">
                  <c:v>339.70523304871716</c:v>
                </c:pt>
                <c:pt idx="50">
                  <c:v>339.86217084418763</c:v>
                </c:pt>
                <c:pt idx="51">
                  <c:v>337.90845437678831</c:v>
                </c:pt>
                <c:pt idx="52">
                  <c:v>333.82572213021513</c:v>
                </c:pt>
                <c:pt idx="53">
                  <c:v>327.618378102581</c:v>
                </c:pt>
                <c:pt idx="54">
                  <c:v>319.31415418421051</c:v>
                </c:pt>
                <c:pt idx="55">
                  <c:v>308.96442689148745</c:v>
                </c:pt>
                <c:pt idx="56">
                  <c:v>296.64427895098561</c:v>
                </c:pt>
                <c:pt idx="57">
                  <c:v>282.45229890009165</c:v>
                </c:pt>
                <c:pt idx="58">
                  <c:v>266.51011467744104</c:v>
                </c:pt>
                <c:pt idx="59">
                  <c:v>248.9616600894349</c:v>
                </c:pt>
                <c:pt idx="60">
                  <c:v>229.97217602678305</c:v>
                </c:pt>
                <c:pt idx="61">
                  <c:v>209.72695133488529</c:v>
                </c:pt>
                <c:pt idx="62">
                  <c:v>188.42981128031369</c:v>
                </c:pt>
                <c:pt idx="63">
                  <c:v>166.30136456830817</c:v>
                </c:pt>
                <c:pt idx="64">
                  <c:v>143.57702281835807</c:v>
                </c:pt>
                <c:pt idx="65">
                  <c:v>120.50480926194638</c:v>
                </c:pt>
                <c:pt idx="66">
                  <c:v>120.50480926194638</c:v>
                </c:pt>
                <c:pt idx="67">
                  <c:v>74.357452955437964</c:v>
                </c:pt>
                <c:pt idx="68">
                  <c:v>51.819149710472658</c:v>
                </c:pt>
                <c:pt idx="69">
                  <c:v>30.001142193817671</c:v>
                </c:pt>
                <c:pt idx="70">
                  <c:v>9.1757672842636762</c:v>
                </c:pt>
                <c:pt idx="71">
                  <c:v>10.388341361812843</c:v>
                </c:pt>
                <c:pt idx="72">
                  <c:v>28.429245960892935</c:v>
                </c:pt>
                <c:pt idx="73">
                  <c:v>44.694693217825026</c:v>
                </c:pt>
                <c:pt idx="74">
                  <c:v>58.945065907504883</c:v>
                </c:pt>
                <c:pt idx="75">
                  <c:v>70.95626413902211</c:v>
                </c:pt>
                <c:pt idx="76">
                  <c:v>80.522483099076723</c:v>
                </c:pt>
                <c:pt idx="77">
                  <c:v>87.458854523307338</c:v>
                </c:pt>
                <c:pt idx="78">
                  <c:v>91.603919969349477</c:v>
                </c:pt>
                <c:pt idx="79">
                  <c:v>92.821905161770957</c:v>
                </c:pt>
                <c:pt idx="80">
                  <c:v>91.004766240147333</c:v>
                </c:pt>
                <c:pt idx="81">
                  <c:v>86.073980656879797</c:v>
                </c:pt>
                <c:pt idx="82">
                  <c:v>77.98205772620139</c:v>
                </c:pt>
                <c:pt idx="83">
                  <c:v>66.713746401389017</c:v>
                </c:pt>
                <c:pt idx="84">
                  <c:v>52.286920730822004</c:v>
                </c:pt>
                <c:pt idx="85">
                  <c:v>34.753126588775487</c:v>
                </c:pt>
                <c:pt idx="86">
                  <c:v>14.197776663831972</c:v>
                </c:pt>
                <c:pt idx="87">
                  <c:v>9.2600157166152606</c:v>
                </c:pt>
                <c:pt idx="88">
                  <c:v>35.467969579096433</c:v>
                </c:pt>
                <c:pt idx="89">
                  <c:v>64.241537865142746</c:v>
                </c:pt>
                <c:pt idx="90">
                  <c:v>95.365175316296401</c:v>
                </c:pt>
                <c:pt idx="91">
                  <c:v>128.59396639225858</c:v>
                </c:pt>
                <c:pt idx="92">
                  <c:v>163.65560287794915</c:v>
                </c:pt>
                <c:pt idx="93">
                  <c:v>200.25269681931113</c:v>
                </c:pt>
                <c:pt idx="94">
                  <c:v>238.06541049421284</c:v>
                </c:pt>
                <c:pt idx="95">
                  <c:v>276.75438131859153</c:v>
                </c:pt>
                <c:pt idx="96">
                  <c:v>315.96391595315026</c:v>
                </c:pt>
                <c:pt idx="97">
                  <c:v>355.325424455556</c:v>
                </c:pt>
                <c:pt idx="98">
                  <c:v>394.46106215849278</c:v>
                </c:pt>
                <c:pt idx="99">
                  <c:v>432.98754408439686</c:v>
                </c:pt>
                <c:pt idx="100">
                  <c:v>470.52009416991092</c:v>
                </c:pt>
                <c:pt idx="101">
                  <c:v>506.67648940061315</c:v>
                </c:pt>
                <c:pt idx="102">
                  <c:v>541.08115717966723</c:v>
                </c:pt>
                <c:pt idx="103">
                  <c:v>573.36928289893297</c:v>
                </c:pt>
                <c:pt idx="104">
                  <c:v>603.19088376995808</c:v>
                </c:pt>
                <c:pt idx="105">
                  <c:v>630.21480452276478</c:v>
                </c:pt>
                <c:pt idx="106">
                  <c:v>654.13259060523853</c:v>
                </c:pt>
                <c:pt idx="107">
                  <c:v>674.66219502317381</c:v>
                </c:pt>
                <c:pt idx="108">
                  <c:v>691.55147595324445</c:v>
                </c:pt>
                <c:pt idx="109">
                  <c:v>704.58144373584457</c:v>
                </c:pt>
                <c:pt idx="110">
                  <c:v>713.56921780398443</c:v>
                </c:pt>
                <c:pt idx="111">
                  <c:v>718.37065651502076</c:v>
                </c:pt>
                <c:pt idx="112">
                  <c:v>718.88262570552388</c:v>
                </c:pt>
                <c:pt idx="113">
                  <c:v>715.04487506241855</c:v>
                </c:pt>
                <c:pt idx="114">
                  <c:v>706.84149506715846</c:v>
                </c:pt>
                <c:pt idx="115">
                  <c:v>694.30193129083307</c:v>
                </c:pt>
                <c:pt idx="116">
                  <c:v>677.50153715907891</c:v>
                </c:pt>
                <c:pt idx="117">
                  <c:v>656.56165092467961</c:v>
                </c:pt>
                <c:pt idx="118">
                  <c:v>631.64918743734154</c:v>
                </c:pt>
                <c:pt idx="119">
                  <c:v>602.97574033559488</c:v>
                </c:pt>
                <c:pt idx="120">
                  <c:v>570.79619545359651</c:v>
                </c:pt>
                <c:pt idx="121">
                  <c:v>535.40686148208727</c:v>
                </c:pt>
                <c:pt idx="122">
                  <c:v>497.14312919240751</c:v>
                </c:pt>
                <c:pt idx="123">
                  <c:v>456.37667576876623</c:v>
                </c:pt>
                <c:pt idx="124">
                  <c:v>413.51223593981666</c:v>
                </c:pt>
                <c:pt idx="125">
                  <c:v>368.98396659897304</c:v>
                </c:pt>
                <c:pt idx="126">
                  <c:v>323.25143639762314</c:v>
                </c:pt>
                <c:pt idx="127">
                  <c:v>276.79527633138571</c:v>
                </c:pt>
                <c:pt idx="128">
                  <c:v>230.11253156394275</c:v>
                </c:pt>
                <c:pt idx="129">
                  <c:v>183.71175859524266</c:v>
                </c:pt>
                <c:pt idx="130">
                  <c:v>138.10791533371477</c:v>
                </c:pt>
                <c:pt idx="131">
                  <c:v>93.817094632024876</c:v>
                </c:pt>
                <c:pt idx="132">
                  <c:v>51.351154353346367</c:v>
                </c:pt>
                <c:pt idx="133">
                  <c:v>11.212299015565515</c:v>
                </c:pt>
                <c:pt idx="134">
                  <c:v>26.112330515286999</c:v>
                </c:pt>
                <c:pt idx="135">
                  <c:v>60.156001967734085</c:v>
                </c:pt>
                <c:pt idx="136">
                  <c:v>90.477613684212685</c:v>
                </c:pt>
                <c:pt idx="137">
                  <c:v>116.66673652331552</c:v>
                </c:pt>
                <c:pt idx="138">
                  <c:v>138.34841943273005</c:v>
                </c:pt>
                <c:pt idx="139">
                  <c:v>155.18770407721939</c:v>
                </c:pt>
                <c:pt idx="140">
                  <c:v>166.89379610975502</c:v>
                </c:pt>
                <c:pt idx="141">
                  <c:v>173.22384347059048</c:v>
                </c:pt>
                <c:pt idx="142">
                  <c:v>173.98627546780909</c:v>
                </c:pt>
                <c:pt idx="143">
                  <c:v>169.04366030630547</c:v>
                </c:pt>
                <c:pt idx="144">
                  <c:v>158.31504315672348</c:v>
                </c:pt>
                <c:pt idx="145">
                  <c:v>141.77773175199775</c:v>
                </c:pt>
                <c:pt idx="146">
                  <c:v>119.46850182165676</c:v>
                </c:pt>
                <c:pt idx="147">
                  <c:v>91.484200372520633</c:v>
                </c:pt>
                <c:pt idx="148">
                  <c:v>57.981730843705265</c:v>
                </c:pt>
                <c:pt idx="149">
                  <c:v>19.177410444519143</c:v>
                </c:pt>
                <c:pt idx="150">
                  <c:v>24.654303537155556</c:v>
                </c:pt>
                <c:pt idx="151">
                  <c:v>73.182715057116454</c:v>
                </c:pt>
                <c:pt idx="152">
                  <c:v>126.0234081937804</c:v>
                </c:pt>
                <c:pt idx="153">
                  <c:v>182.74136684105756</c:v>
                </c:pt>
                <c:pt idx="154">
                  <c:v>242.85467188094245</c:v>
                </c:pt>
                <c:pt idx="155">
                  <c:v>305.83874605870943</c:v>
                </c:pt>
                <c:pt idx="156">
                  <c:v>371.13111055984763</c:v>
                </c:pt>
                <c:pt idx="157">
                  <c:v>438.13661135268467</c:v>
                </c:pt>
                <c:pt idx="158">
                  <c:v>506.23306778111697</c:v>
                </c:pt>
                <c:pt idx="159">
                  <c:v>574.77729073240573</c:v>
                </c:pt>
                <c:pt idx="160">
                  <c:v>643.11141302642238</c:v>
                </c:pt>
                <c:pt idx="161">
                  <c:v>710.56947053143858</c:v>
                </c:pt>
                <c:pt idx="162">
                  <c:v>776.48416895927687</c:v>
                </c:pt>
                <c:pt idx="163">
                  <c:v>840.19376837531468</c:v>
                </c:pt>
                <c:pt idx="164">
                  <c:v>901.04901521630438</c:v>
                </c:pt>
                <c:pt idx="165">
                  <c:v>958.42005007479725</c:v>
                </c:pt>
                <c:pt idx="166">
                  <c:v>1011.7032187089272</c:v>
                </c:pt>
                <c:pt idx="167">
                  <c:v>1060.3277136897107</c:v>
                </c:pt>
                <c:pt idx="168">
                  <c:v>1103.7619748154116</c:v>
                </c:pt>
                <c:pt idx="169">
                  <c:v>1141.5197779073137</c:v>
                </c:pt>
                <c:pt idx="170">
                  <c:v>1173.16594384832</c:v>
                </c:pt>
                <c:pt idx="171">
                  <c:v>1198.3216027218516</c:v>
                </c:pt>
                <c:pt idx="172">
                  <c:v>1216.6689516325125</c:v>
                </c:pt>
                <c:pt idx="173">
                  <c:v>1227.9554492123746</c:v>
                </c:pt>
                <c:pt idx="174">
                  <c:v>1231.9973949005869</c:v>
                </c:pt>
                <c:pt idx="175">
                  <c:v>1228.6828467846935</c:v>
                </c:pt>
                <c:pt idx="176">
                  <c:v>1217.973838057798</c:v>
                </c:pt>
                <c:pt idx="177">
                  <c:v>1217.973838057798</c:v>
                </c:pt>
                <c:pt idx="178">
                  <c:v>1174.5985779530947</c:v>
                </c:pt>
                <c:pt idx="179">
                  <c:v>1142.2357846338186</c:v>
                </c:pt>
                <c:pt idx="180">
                  <c:v>1103.0845424361685</c:v>
                </c:pt>
                <c:pt idx="181">
                  <c:v>1057.4835501992063</c:v>
                </c:pt>
                <c:pt idx="182">
                  <c:v>1005.8427175760165</c:v>
                </c:pt>
                <c:pt idx="183">
                  <c:v>948.63996871799827</c:v>
                </c:pt>
                <c:pt idx="184">
                  <c:v>886.417296588049</c:v>
                </c:pt>
                <c:pt idx="185">
                  <c:v>819.77609842845379</c:v>
                </c:pt>
                <c:pt idx="186">
                  <c:v>749.37183082999775</c:v>
                </c:pt>
                <c:pt idx="187">
                  <c:v>675.90803047321424</c:v>
                </c:pt>
                <c:pt idx="188">
                  <c:v>600.12975385723496</c:v>
                </c:pt>
                <c:pt idx="189">
                  <c:v>522.81649611500939</c:v>
                </c:pt>
                <c:pt idx="190">
                  <c:v>444.77465525844218</c:v>
                </c:pt>
                <c:pt idx="191">
                  <c:v>366.82961383097614</c:v>
                </c:pt>
                <c:pt idx="192">
                  <c:v>289.81751490073316</c:v>
                </c:pt>
                <c:pt idx="193">
                  <c:v>214.57681354423292</c:v>
                </c:pt>
                <c:pt idx="194">
                  <c:v>141.93968839483168</c:v>
                </c:pt>
                <c:pt idx="195">
                  <c:v>72.723400415212623</c:v>
                </c:pt>
                <c:pt idx="196">
                  <c:v>7.7216877619732296</c:v>
                </c:pt>
                <c:pt idx="197">
                  <c:v>52.303713587092247</c:v>
                </c:pt>
                <c:pt idx="198">
                  <c:v>106.63133389548128</c:v>
                </c:pt>
                <c:pt idx="199">
                  <c:v>154.58792993224736</c:v>
                </c:pt>
                <c:pt idx="200">
                  <c:v>195.55605494681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36-20E7-45DC-B75C-A5E1E69F6008}"/>
            </c:ext>
          </c:extLst>
        </c:ser>
        <c:ser>
          <c:idx val="150"/>
          <c:order val="204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. 4'!$B$160:$GT$160</c:f>
              <c:numCache>
                <c:formatCode>0.000</c:formatCode>
                <c:ptCount val="201"/>
                <c:pt idx="0">
                  <c:v>60.775033028704044</c:v>
                </c:pt>
                <c:pt idx="1">
                  <c:v>54.114667234343798</c:v>
                </c:pt>
                <c:pt idx="2">
                  <c:v>47.148001636636558</c:v>
                </c:pt>
                <c:pt idx="3">
                  <c:v>39.960197826539286</c:v>
                </c:pt>
                <c:pt idx="4">
                  <c:v>32.64296533970105</c:v>
                </c:pt>
                <c:pt idx="5">
                  <c:v>25.29367927647721</c:v>
                </c:pt>
                <c:pt idx="6">
                  <c:v>18.0143967888731</c:v>
                </c:pt>
                <c:pt idx="7">
                  <c:v>10.910781618938348</c:v>
                </c:pt>
                <c:pt idx="8">
                  <c:v>4.0909472741442743</c:v>
                </c:pt>
                <c:pt idx="9">
                  <c:v>2.3357692707139135</c:v>
                </c:pt>
                <c:pt idx="10">
                  <c:v>8.2600902668590805</c:v>
                </c:pt>
                <c:pt idx="11">
                  <c:v>13.574122145784361</c:v>
                </c:pt>
                <c:pt idx="12">
                  <c:v>18.172707692552848</c:v>
                </c:pt>
                <c:pt idx="13">
                  <c:v>21.954789651813737</c:v>
                </c:pt>
                <c:pt idx="14">
                  <c:v>24.824769411577844</c:v>
                </c:pt>
                <c:pt idx="15">
                  <c:v>26.693844027905236</c:v>
                </c:pt>
                <c:pt idx="16">
                  <c:v>27.481304667331131</c:v>
                </c:pt>
                <c:pt idx="17">
                  <c:v>27.115779559724352</c:v>
                </c:pt>
                <c:pt idx="18">
                  <c:v>25.536404776633116</c:v>
                </c:pt>
                <c:pt idx="19">
                  <c:v>22.693906580908241</c:v>
                </c:pt>
                <c:pt idx="20">
                  <c:v>18.55157973189376</c:v>
                </c:pt>
                <c:pt idx="21">
                  <c:v>13.086146973603634</c:v>
                </c:pt>
                <c:pt idx="22">
                  <c:v>6.2884859753886007</c:v>
                </c:pt>
                <c:pt idx="23">
                  <c:v>1.8357887725498607</c:v>
                </c:pt>
                <c:pt idx="24">
                  <c:v>11.265900193470765</c:v>
                </c:pt>
                <c:pt idx="25">
                  <c:v>21.96564849284707</c:v>
                </c:pt>
                <c:pt idx="26">
                  <c:v>33.883324434340395</c:v>
                </c:pt>
                <c:pt idx="27">
                  <c:v>46.951801929581741</c:v>
                </c:pt>
                <c:pt idx="28">
                  <c:v>61.088813867184129</c:v>
                </c:pt>
                <c:pt idx="29">
                  <c:v>76.197413031437492</c:v>
                </c:pt>
                <c:pt idx="30">
                  <c:v>92.166617815040766</c:v>
                </c:pt>
                <c:pt idx="31">
                  <c:v>108.87224023701131</c:v>
                </c:pt>
                <c:pt idx="32">
                  <c:v>126.1778915616111</c:v>
                </c:pt>
                <c:pt idx="33">
                  <c:v>143.93615860255122</c:v>
                </c:pt>
                <c:pt idx="34">
                  <c:v>161.98994161515122</c:v>
                </c:pt>
                <c:pt idx="35">
                  <c:v>180.17394255398105</c:v>
                </c:pt>
                <c:pt idx="36">
                  <c:v>198.31629043110647</c:v>
                </c:pt>
                <c:pt idx="37">
                  <c:v>216.24028857623739</c:v>
                </c:pt>
                <c:pt idx="38">
                  <c:v>233.76626679993086</c:v>
                </c:pt>
                <c:pt idx="39">
                  <c:v>250.71351981852888</c:v>
                </c:pt>
                <c:pt idx="40">
                  <c:v>266.9023118373442</c:v>
                </c:pt>
                <c:pt idx="41">
                  <c:v>282.15592592770929</c:v>
                </c:pt>
                <c:pt idx="42">
                  <c:v>296.30273579287666</c:v>
                </c:pt>
                <c:pt idx="43">
                  <c:v>309.17827671422702</c:v>
                </c:pt>
                <c:pt idx="44">
                  <c:v>320.6272919171646</c:v>
                </c:pt>
                <c:pt idx="45">
                  <c:v>330.50573030717146</c:v>
                </c:pt>
                <c:pt idx="46">
                  <c:v>338.68267150964584</c:v>
                </c:pt>
                <c:pt idx="47">
                  <c:v>345.04215440822668</c:v>
                </c:pt>
                <c:pt idx="48">
                  <c:v>349.48488591810133</c:v>
                </c:pt>
                <c:pt idx="49">
                  <c:v>351.92980755284765</c:v>
                </c:pt>
                <c:pt idx="50">
                  <c:v>352.31549844199742</c:v>
                </c:pt>
                <c:pt idx="51">
                  <c:v>350.60139482475057</c:v>
                </c:pt>
                <c:pt idx="52">
                  <c:v>346.76880767290226</c:v>
                </c:pt>
                <c:pt idx="53">
                  <c:v>340.82172196965547</c:v>
                </c:pt>
                <c:pt idx="54">
                  <c:v>332.78736327407506</c:v>
                </c:pt>
                <c:pt idx="55">
                  <c:v>322.71651951402941</c:v>
                </c:pt>
                <c:pt idx="56">
                  <c:v>310.6836084513032</c:v>
                </c:pt>
                <c:pt idx="57">
                  <c:v>296.78648392632834</c:v>
                </c:pt>
                <c:pt idx="58">
                  <c:v>281.14597678946984</c:v>
                </c:pt>
                <c:pt idx="59">
                  <c:v>263.90516933178424</c:v>
                </c:pt>
                <c:pt idx="60">
                  <c:v>245.22840500962297</c:v>
                </c:pt>
                <c:pt idx="61">
                  <c:v>225.30003828188126</c:v>
                </c:pt>
                <c:pt idx="62">
                  <c:v>204.3229324125609</c:v>
                </c:pt>
                <c:pt idx="63">
                  <c:v>182.51671610027822</c:v>
                </c:pt>
                <c:pt idx="64">
                  <c:v>160.11581274574743</c:v>
                </c:pt>
                <c:pt idx="65">
                  <c:v>137.36725902348027</c:v>
                </c:pt>
                <c:pt idx="66">
                  <c:v>137.36725902348027</c:v>
                </c:pt>
                <c:pt idx="67">
                  <c:v>91.864007811582951</c:v>
                </c:pt>
                <c:pt idx="68">
                  <c:v>69.644273065502418</c:v>
                </c:pt>
                <c:pt idx="69">
                  <c:v>48.141320715275306</c:v>
                </c:pt>
                <c:pt idx="70">
                  <c:v>27.626653503662169</c:v>
                </c:pt>
                <c:pt idx="71">
                  <c:v>8.3681281211750385</c:v>
                </c:pt>
                <c:pt idx="72">
                  <c:v>9.3730296811798421</c:v>
                </c:pt>
                <c:pt idx="73">
                  <c:v>25.345206593018371</c:v>
                </c:pt>
                <c:pt idx="74">
                  <c:v>39.30934693174224</c:v>
                </c:pt>
                <c:pt idx="75">
                  <c:v>51.04182829593843</c:v>
                </c:pt>
                <c:pt idx="76">
                  <c:v>60.33723453787853</c:v>
                </c:pt>
                <c:pt idx="77">
                  <c:v>67.010993351428951</c:v>
                </c:pt>
                <c:pt idx="78">
                  <c:v>70.901846587992537</c:v>
                </c:pt>
                <c:pt idx="79">
                  <c:v>71.874122600174786</c:v>
                </c:pt>
                <c:pt idx="80">
                  <c:v>69.819781464433859</c:v>
                </c:pt>
                <c:pt idx="81">
                  <c:v>64.660205839562522</c:v>
                </c:pt>
                <c:pt idx="82">
                  <c:v>56.347712462840676</c:v>
                </c:pt>
                <c:pt idx="83">
                  <c:v>44.866761851412662</c:v>
                </c:pt>
                <c:pt idx="84">
                  <c:v>30.23484664030428</c:v>
                </c:pt>
                <c:pt idx="85">
                  <c:v>12.503042124172417</c:v>
                </c:pt>
                <c:pt idx="86">
                  <c:v>8.2437940524074964</c:v>
                </c:pt>
                <c:pt idx="87">
                  <c:v>31.887182524621792</c:v>
                </c:pt>
                <c:pt idx="88">
                  <c:v>58.275548865808318</c:v>
                </c:pt>
                <c:pt idx="89">
                  <c:v>87.22511808895176</c:v>
                </c:pt>
                <c:pt idx="90">
                  <c:v>118.52117481741089</c:v>
                </c:pt>
                <c:pt idx="91">
                  <c:v>151.91968291116183</c:v>
                </c:pt>
                <c:pt idx="92">
                  <c:v>187.14925428718084</c:v>
                </c:pt>
                <c:pt idx="93">
                  <c:v>223.9134526615934</c:v>
                </c:pt>
                <c:pt idx="94">
                  <c:v>261.89341401180258</c:v>
                </c:pt>
                <c:pt idx="95">
                  <c:v>300.75076175374869</c:v>
                </c:pt>
                <c:pt idx="96">
                  <c:v>340.13079099682011</c:v>
                </c:pt>
                <c:pt idx="97">
                  <c:v>379.66589281979878</c:v>
                </c:pt>
                <c:pt idx="98">
                  <c:v>418.97918634687471</c:v>
                </c:pt>
                <c:pt idx="99">
                  <c:v>457.6883235324953</c:v>
                </c:pt>
                <c:pt idx="100">
                  <c:v>495.40942902430379</c:v>
                </c:pt>
                <c:pt idx="101">
                  <c:v>531.76113529826273</c:v>
                </c:pt>
                <c:pt idx="102">
                  <c:v>566.36867147952637</c:v>
                </c:pt>
                <c:pt idx="103">
                  <c:v>598.86796290300936</c:v>
                </c:pt>
                <c:pt idx="104">
                  <c:v>628.90969755111416</c:v>
                </c:pt>
                <c:pt idx="105">
                  <c:v>656.163315050395</c:v>
                </c:pt>
                <c:pt idx="106">
                  <c:v>680.32087392693825</c:v>
                </c:pt>
                <c:pt idx="107">
                  <c:v>701.10075331989958</c:v>
                </c:pt>
                <c:pt idx="108">
                  <c:v>718.2511463366917</c:v>
                </c:pt>
                <c:pt idx="109">
                  <c:v>731.55330369930709</c:v>
                </c:pt>
                <c:pt idx="110">
                  <c:v>740.82448827140036</c:v>
                </c:pt>
                <c:pt idx="111">
                  <c:v>745.920603456908</c:v>
                </c:pt>
                <c:pt idx="112">
                  <c:v>746.73846130482411</c:v>
                </c:pt>
                <c:pt idx="113">
                  <c:v>743.21765941776937</c:v>
                </c:pt>
                <c:pt idx="114">
                  <c:v>735.34203941574071</c:v>
                </c:pt>
                <c:pt idx="115">
                  <c:v>723.14070371776108</c:v>
                </c:pt>
                <c:pt idx="116">
                  <c:v>706.68857173545166</c:v>
                </c:pt>
                <c:pt idx="117">
                  <c:v>686.10646118215641</c:v>
                </c:pt>
                <c:pt idx="118">
                  <c:v>661.5606850437764</c:v>
                </c:pt>
                <c:pt idx="119">
                  <c:v>633.26215978429514</c:v>
                </c:pt>
                <c:pt idx="120">
                  <c:v>601.465025518684</c:v>
                </c:pt>
                <c:pt idx="121">
                  <c:v>566.46478412484225</c:v>
                </c:pt>
                <c:pt idx="122">
                  <c:v>528.5959665290161</c:v>
                </c:pt>
                <c:pt idx="123">
                  <c:v>488.22934562935876</c:v>
                </c:pt>
                <c:pt idx="124">
                  <c:v>445.76871646283195</c:v>
                </c:pt>
                <c:pt idx="125">
                  <c:v>401.64727021461164</c:v>
                </c:pt>
                <c:pt idx="126">
                  <c:v>356.32359346033837</c:v>
                </c:pt>
                <c:pt idx="127">
                  <c:v>310.27732856495066</c:v>
                </c:pt>
                <c:pt idx="128">
                  <c:v>264.00453538458805</c:v>
                </c:pt>
                <c:pt idx="129">
                  <c:v>218.01279827966221</c:v>
                </c:pt>
                <c:pt idx="130">
                  <c:v>172.81612590036755</c:v>
                </c:pt>
                <c:pt idx="131">
                  <c:v>128.92969420711196</c:v>
                </c:pt>
                <c:pt idx="132">
                  <c:v>86.864485698071761</c:v>
                </c:pt>
                <c:pt idx="133">
                  <c:v>47.121879799754986</c:v>
                </c:pt>
                <c:pt idx="134">
                  <c:v>10.188250804473153</c:v>
                </c:pt>
                <c:pt idx="135">
                  <c:v>23.470369413005571</c:v>
                </c:pt>
                <c:pt idx="136">
                  <c:v>53.413506416684378</c:v>
                </c:pt>
                <c:pt idx="137">
                  <c:v>79.231278844588999</c:v>
                </c:pt>
                <c:pt idx="138">
                  <c:v>100.54919850847565</c:v>
                </c:pt>
                <c:pt idx="139">
                  <c:v>117.03268039702728</c:v>
                </c:pt>
                <c:pt idx="140">
                  <c:v>128.39121021685688</c:v>
                </c:pt>
                <c:pt idx="141">
                  <c:v>134.38211989337785</c:v>
                </c:pt>
                <c:pt idx="142">
                  <c:v>134.81392481303297</c:v>
                </c:pt>
                <c:pt idx="143">
                  <c:v>129.54918049220916</c:v>
                </c:pt>
                <c:pt idx="144">
                  <c:v>118.5068207729549</c:v>
                </c:pt>
                <c:pt idx="145">
                  <c:v>101.66394453188043</c:v>
                </c:pt>
                <c:pt idx="146">
                  <c:v>79.057023201283826</c:v>
                </c:pt>
                <c:pt idx="147">
                  <c:v>50.782507090286586</c:v>
                </c:pt>
                <c:pt idx="148">
                  <c:v>16.996814503509643</c:v>
                </c:pt>
                <c:pt idx="149">
                  <c:v>22.084306073726069</c:v>
                </c:pt>
                <c:pt idx="150">
                  <c:v>66.187043984516549</c:v>
                </c:pt>
                <c:pt idx="151">
                  <c:v>114.98142126170518</c:v>
                </c:pt>
                <c:pt idx="152">
                  <c:v>168.08380433203368</c:v>
                </c:pt>
                <c:pt idx="153">
                  <c:v>225.06001589205033</c:v>
                </c:pt>
                <c:pt idx="154">
                  <c:v>285.42902369966242</c:v>
                </c:pt>
                <c:pt idx="155">
                  <c:v>348.66717658796074</c:v>
                </c:pt>
                <c:pt idx="156">
                  <c:v>414.21295178899078</c:v>
                </c:pt>
                <c:pt idx="157">
                  <c:v>481.47217172387616</c:v>
                </c:pt>
                <c:pt idx="158">
                  <c:v>549.82364283915433</c:v>
                </c:pt>
                <c:pt idx="159">
                  <c:v>618.6251639117703</c:v>
                </c:pt>
                <c:pt idx="160">
                  <c:v>687.21984656765414</c:v>
                </c:pt>
                <c:pt idx="161">
                  <c:v>754.94268661760441</c:v>
                </c:pt>
                <c:pt idx="162">
                  <c:v>821.12732126101082</c:v>
                </c:pt>
                <c:pt idx="163">
                  <c:v>885.11290428874247</c:v>
                </c:pt>
                <c:pt idx="164">
                  <c:v>946.25102917115817</c:v>
                </c:pt>
                <c:pt idx="165">
                  <c:v>1003.9126283792492</c:v>
                </c:pt>
                <c:pt idx="166">
                  <c:v>1057.4947764822373</c:v>
                </c:pt>
                <c:pt idx="167">
                  <c:v>1106.4273245128347</c:v>
                </c:pt>
                <c:pt idx="168">
                  <c:v>1150.1792938024769</c:v>
                </c:pt>
                <c:pt idx="169">
                  <c:v>1188.2649589666078</c:v>
                </c:pt>
                <c:pt idx="170">
                  <c:v>1220.2495519594936</c:v>
                </c:pt>
                <c:pt idx="171">
                  <c:v>1245.7545221058306</c:v>
                </c:pt>
                <c:pt idx="172">
                  <c:v>1264.4622907316596</c:v>
                </c:pt>
                <c:pt idx="173">
                  <c:v>1276.1204434303017</c:v>
                </c:pt>
                <c:pt idx="174">
                  <c:v>1280.5453080734148</c:v>
                </c:pt>
                <c:pt idx="175">
                  <c:v>1277.6248723682211</c:v>
                </c:pt>
                <c:pt idx="176">
                  <c:v>1267.3210010178896</c:v>
                </c:pt>
                <c:pt idx="177">
                  <c:v>1267.3210010178896</c:v>
                </c:pt>
                <c:pt idx="178">
                  <c:v>1224.7879371205424</c:v>
                </c:pt>
                <c:pt idx="179">
                  <c:v>1192.8613950464301</c:v>
                </c:pt>
                <c:pt idx="180">
                  <c:v>1154.1558219576821</c:v>
                </c:pt>
                <c:pt idx="181">
                  <c:v>1109.0093017244276</c:v>
                </c:pt>
                <c:pt idx="182">
                  <c:v>1057.8310548069016</c:v>
                </c:pt>
                <c:pt idx="183">
                  <c:v>1001.0982488259249</c:v>
                </c:pt>
                <c:pt idx="184">
                  <c:v>939.35206043508697</c:v>
                </c:pt>
                <c:pt idx="185">
                  <c:v>873.19301894493299</c:v>
                </c:pt>
                <c:pt idx="186">
                  <c:v>803.27567006416018</c:v>
                </c:pt>
                <c:pt idx="187">
                  <c:v>730.30260574210024</c:v>
                </c:pt>
                <c:pt idx="188">
                  <c:v>655.01791333701078</c:v>
                </c:pt>
                <c:pt idx="189">
                  <c:v>578.20010411462954</c:v>
                </c:pt>
                <c:pt idx="190">
                  <c:v>500.65458732378869</c:v>
                </c:pt>
                <c:pt idx="191">
                  <c:v>423.20576172839111</c:v>
                </c:pt>
                <c:pt idx="192">
                  <c:v>346.68880143015116</c:v>
                </c:pt>
                <c:pt idx="193">
                  <c:v>271.94121703390562</c:v>
                </c:pt>
                <c:pt idx="194">
                  <c:v>199.79427663290136</c:v>
                </c:pt>
                <c:pt idx="195">
                  <c:v>131.06437367910144</c:v>
                </c:pt>
                <c:pt idx="196">
                  <c:v>66.544430515652707</c:v>
                </c:pt>
                <c:pt idx="197">
                  <c:v>6.9954271555067988</c:v>
                </c:pt>
                <c:pt idx="198">
                  <c:v>46.861855227717619</c:v>
                </c:pt>
                <c:pt idx="199">
                  <c:v>94.354787684106498</c:v>
                </c:pt>
                <c:pt idx="200">
                  <c:v>134.86645732457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38-20E7-45DC-B75C-A5E1E69F6008}"/>
            </c:ext>
          </c:extLst>
        </c:ser>
        <c:ser>
          <c:idx val="151"/>
          <c:order val="205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. 4'!$B$161:$GT$161</c:f>
              <c:numCache>
                <c:formatCode>0.000</c:formatCode>
                <c:ptCount val="201"/>
                <c:pt idx="0">
                  <c:v>64.836026333974516</c:v>
                </c:pt>
                <c:pt idx="1">
                  <c:v>58.39935390551161</c:v>
                </c:pt>
                <c:pt idx="2">
                  <c:v>51.656596699810791</c:v>
                </c:pt>
                <c:pt idx="3">
                  <c:v>44.691918896687852</c:v>
                </c:pt>
                <c:pt idx="4">
                  <c:v>37.596052652835461</c:v>
                </c:pt>
                <c:pt idx="5">
                  <c:v>30.465425487484875</c:v>
                </c:pt>
                <c:pt idx="6">
                  <c:v>23.401186237266923</c:v>
                </c:pt>
                <c:pt idx="7">
                  <c:v>16.508138670193354</c:v>
                </c:pt>
                <c:pt idx="8">
                  <c:v>9.8935932536105042</c:v>
                </c:pt>
                <c:pt idx="9">
                  <c:v>3.6661488798130084</c:v>
                </c:pt>
                <c:pt idx="10">
                  <c:v>2.0655824526218121</c:v>
                </c:pt>
                <c:pt idx="11">
                  <c:v>7.1942939411302111</c:v>
                </c:pt>
                <c:pt idx="12">
                  <c:v>11.615330289690366</c:v>
                </c:pt>
                <c:pt idx="13">
                  <c:v>15.228046299830627</c:v>
                </c:pt>
                <c:pt idx="14">
                  <c:v>17.937161437268916</c:v>
                </c:pt>
                <c:pt idx="15">
                  <c:v>19.654093678473043</c:v>
                </c:pt>
                <c:pt idx="16">
                  <c:v>20.298255745722919</c:v>
                </c:pt>
                <c:pt idx="17">
                  <c:v>19.798296845424197</c:v>
                </c:pt>
                <c:pt idx="18">
                  <c:v>18.093273236863428</c:v>
                </c:pt>
                <c:pt idx="19">
                  <c:v>15.133731379289017</c:v>
                </c:pt>
                <c:pt idx="20">
                  <c:v>10.882688033639981</c:v>
                </c:pt>
                <c:pt idx="21">
                  <c:v>5.316492528390854</c:v>
                </c:pt>
                <c:pt idx="22">
                  <c:v>1.5744425687368624</c:v>
                </c:pt>
                <c:pt idx="23">
                  <c:v>9.7850549081189584</c:v>
                </c:pt>
                <c:pt idx="24">
                  <c:v>19.295201075733651</c:v>
                </c:pt>
                <c:pt idx="25">
                  <c:v>30.069390130566578</c:v>
                </c:pt>
                <c:pt idx="26">
                  <c:v>42.056689797955549</c:v>
                </c:pt>
                <c:pt idx="27">
                  <c:v>55.190811296227032</c:v>
                </c:pt>
                <c:pt idx="28">
                  <c:v>69.39037679961703</c:v>
                </c:pt>
                <c:pt idx="29">
                  <c:v>84.559371471518048</c:v>
                </c:pt>
                <c:pt idx="30">
                  <c:v>100.58777986118734</c:v>
                </c:pt>
                <c:pt idx="31">
                  <c:v>117.35240426813941</c:v>
                </c:pt>
                <c:pt idx="32">
                  <c:v>134.71786046651675</c:v>
                </c:pt>
                <c:pt idx="33">
                  <c:v>152.53774397256373</c:v>
                </c:pt>
                <c:pt idx="34">
                  <c:v>170.65595785816373</c:v>
                </c:pt>
                <c:pt idx="35">
                  <c:v>188.90819098866916</c:v>
                </c:pt>
                <c:pt idx="36">
                  <c:v>207.12353352026105</c:v>
                </c:pt>
                <c:pt idx="37">
                  <c:v>225.12621455666263</c:v>
                </c:pt>
                <c:pt idx="38">
                  <c:v>242.73744506231461</c:v>
                </c:pt>
                <c:pt idx="39">
                  <c:v>259.77734748311474</c:v>
                </c:pt>
                <c:pt idx="40">
                  <c:v>276.06695205920329</c:v>
                </c:pt>
                <c:pt idx="41">
                  <c:v>291.43023854804539</c:v>
                </c:pt>
                <c:pt idx="42">
                  <c:v>305.69620102927388</c:v>
                </c:pt>
                <c:pt idx="43">
                  <c:v>318.70091265230155</c:v>
                </c:pt>
                <c:pt idx="44">
                  <c:v>330.28956662801681</c:v>
                </c:pt>
                <c:pt idx="45">
                  <c:v>340.31846946873219</c:v>
                </c:pt>
                <c:pt idx="46">
                  <c:v>348.65696245493302</c:v>
                </c:pt>
                <c:pt idx="47">
                  <c:v>355.18924755923115</c:v>
                </c:pt>
                <c:pt idx="48">
                  <c:v>359.81609459014112</c:v>
                </c:pt>
                <c:pt idx="49">
                  <c:v>362.45640713051358</c:v>
                </c:pt>
                <c:pt idx="50">
                  <c:v>363.04862593408939</c:v>
                </c:pt>
                <c:pt idx="51">
                  <c:v>361.55194980181921</c:v>
                </c:pt>
                <c:pt idx="52">
                  <c:v>357.94735557719508</c:v>
                </c:pt>
                <c:pt idx="53">
                  <c:v>352.23840076356277</c:v>
                </c:pt>
                <c:pt idx="54">
                  <c:v>344.45179435981288</c:v>
                </c:pt>
                <c:pt idx="55">
                  <c:v>334.63772381462127</c:v>
                </c:pt>
                <c:pt idx="56">
                  <c:v>322.86992849135135</c:v>
                </c:pt>
                <c:pt idx="57">
                  <c:v>309.24551269111788</c:v>
                </c:pt>
                <c:pt idx="58">
                  <c:v>293.88449407322167</c:v>
                </c:pt>
                <c:pt idx="59">
                  <c:v>276.92908621104476</c:v>
                </c:pt>
                <c:pt idx="60">
                  <c:v>258.54271699659313</c:v>
                </c:pt>
                <c:pt idx="61">
                  <c:v>238.90878762576213</c:v>
                </c:pt>
                <c:pt idx="62">
                  <c:v>218.22917992558828</c:v>
                </c:pt>
                <c:pt idx="63">
                  <c:v>196.72252278995049</c:v>
                </c:pt>
                <c:pt idx="64">
                  <c:v>174.62223143677221</c:v>
                </c:pt>
                <c:pt idx="65">
                  <c:v>152.17433605315009</c:v>
                </c:pt>
                <c:pt idx="66">
                  <c:v>152.17433605315009</c:v>
                </c:pt>
                <c:pt idx="67">
                  <c:v>107.26858327915559</c:v>
                </c:pt>
                <c:pt idx="68">
                  <c:v>85.343773956375685</c:v>
                </c:pt>
                <c:pt idx="69">
                  <c:v>64.131983145636738</c:v>
                </c:pt>
                <c:pt idx="70">
                  <c:v>43.903862602436242</c:v>
                </c:pt>
                <c:pt idx="71">
                  <c:v>24.926476355141691</c:v>
                </c:pt>
                <c:pt idx="72">
                  <c:v>7.4603237377514207</c:v>
                </c:pt>
                <c:pt idx="73">
                  <c:v>8.2436348531031225</c:v>
                </c:pt>
                <c:pt idx="74">
                  <c:v>21.946916621622638</c:v>
                </c:pt>
                <c:pt idx="75">
                  <c:v>33.426386302143953</c:v>
                </c:pt>
                <c:pt idx="76">
                  <c:v>42.477024264339931</c:v>
                </c:pt>
                <c:pt idx="77">
                  <c:v>48.914560139258889</c:v>
                </c:pt>
                <c:pt idx="78">
                  <c:v>52.577940118409714</c:v>
                </c:pt>
                <c:pt idx="79">
                  <c:v>53.331597255729321</c:v>
                </c:pt>
                <c:pt idx="80">
                  <c:v>51.067495644091416</c:v>
                </c:pt>
                <c:pt idx="81">
                  <c:v>45.706921233657965</c:v>
                </c:pt>
                <c:pt idx="82">
                  <c:v>37.201994294312208</c:v>
                </c:pt>
                <c:pt idx="83">
                  <c:v>25.53688108007335</c:v>
                </c:pt>
                <c:pt idx="84">
                  <c:v>10.728685107293426</c:v>
                </c:pt>
                <c:pt idx="85">
                  <c:v>7.1719984156479031</c:v>
                </c:pt>
                <c:pt idx="86">
                  <c:v>28.080878101192528</c:v>
                </c:pt>
                <c:pt idx="87">
                  <c:v>51.880121354431246</c:v>
                </c:pt>
                <c:pt idx="88">
                  <c:v>78.418874569182378</c:v>
                </c:pt>
                <c:pt idx="89">
                  <c:v>107.51415042728721</c:v>
                </c:pt>
                <c:pt idx="90">
                  <c:v>138.95208019921037</c:v>
                </c:pt>
                <c:pt idx="91">
                  <c:v>172.48952491086499</c:v>
                </c:pt>
                <c:pt idx="92">
                  <c:v>207.85603519981001</c:v>
                </c:pt>
                <c:pt idx="93">
                  <c:v>244.75614567801378</c:v>
                </c:pt>
                <c:pt idx="94">
                  <c:v>282.87198569311175</c:v>
                </c:pt>
                <c:pt idx="95">
                  <c:v>321.86618458023923</c:v>
                </c:pt>
                <c:pt idx="96">
                  <c:v>361.38504586613021</c:v>
                </c:pt>
                <c:pt idx="97">
                  <c:v>401.06196146929005</c:v>
                </c:pt>
                <c:pt idx="98">
                  <c:v>440.52103377595029</c:v>
                </c:pt>
                <c:pt idx="99">
                  <c:v>479.38087060048855</c:v>
                </c:pt>
                <c:pt idx="100">
                  <c:v>517.25851549773108</c:v>
                </c:pt>
                <c:pt idx="101">
                  <c:v>553.77347371665815</c:v>
                </c:pt>
                <c:pt idx="102">
                  <c:v>588.55179230081853</c:v>
                </c:pt>
                <c:pt idx="103">
                  <c:v>621.23015147652688</c:v>
                </c:pt>
                <c:pt idx="104">
                  <c:v>651.45992354796624</c:v>
                </c:pt>
                <c:pt idx="105">
                  <c:v>678.91115505633456</c:v>
                </c:pt>
                <c:pt idx="106">
                  <c:v>703.27642797113538</c:v>
                </c:pt>
                <c:pt idx="107">
                  <c:v>724.27455617364058</c:v>
                </c:pt>
                <c:pt idx="108">
                  <c:v>741.65407446827896</c:v>
                </c:pt>
                <c:pt idx="109">
                  <c:v>755.19647881483502</c:v>
                </c:pt>
                <c:pt idx="110">
                  <c:v>764.71917840519745</c:v>
                </c:pt>
                <c:pt idx="111">
                  <c:v>770.07812259991374</c:v>
                </c:pt>
                <c:pt idx="112">
                  <c:v>771.17006857378442</c:v>
                </c:pt>
                <c:pt idx="113">
                  <c:v>767.93445877271506</c:v>
                </c:pt>
                <c:pt idx="114">
                  <c:v>760.3548809277429</c:v>
                </c:pt>
                <c:pt idx="115">
                  <c:v>748.46008737345846</c:v>
                </c:pt>
                <c:pt idx="116">
                  <c:v>732.32455473950768</c:v>
                </c:pt>
                <c:pt idx="117">
                  <c:v>712.06856968384739</c:v>
                </c:pt>
                <c:pt idx="118">
                  <c:v>687.85783116970788</c:v>
                </c:pt>
                <c:pt idx="119">
                  <c:v>659.90256480623191</c:v>
                </c:pt>
                <c:pt idx="120">
                  <c:v>628.45614992417256</c:v>
                </c:pt>
                <c:pt idx="121">
                  <c:v>593.81326528933641</c:v>
                </c:pt>
                <c:pt idx="122">
                  <c:v>556.30756461226895</c:v>
                </c:pt>
                <c:pt idx="123">
                  <c:v>516.308898236662</c:v>
                </c:pt>
                <c:pt idx="124">
                  <c:v>474.22010252411519</c:v>
                </c:pt>
                <c:pt idx="125">
                  <c:v>430.47338344230894</c:v>
                </c:pt>
                <c:pt idx="126">
                  <c:v>385.52632565122246</c:v>
                </c:pt>
                <c:pt idx="127">
                  <c:v>339.85756291277676</c:v>
                </c:pt>
                <c:pt idx="128">
                  <c:v>293.96214987036666</c:v>
                </c:pt>
                <c:pt idx="129">
                  <c:v>248.34667910568402</c:v>
                </c:pt>
                <c:pt idx="130">
                  <c:v>203.52419083375457</c:v>
                </c:pt>
                <c:pt idx="131">
                  <c:v>160.00892559965217</c:v>
                </c:pt>
                <c:pt idx="132">
                  <c:v>118.31097285241489</c:v>
                </c:pt>
                <c:pt idx="133">
                  <c:v>78.930870258659823</c:v>
                </c:pt>
                <c:pt idx="134">
                  <c:v>42.354210050641456</c:v>
                </c:pt>
                <c:pt idx="135">
                  <c:v>9.0463095569906482</c:v>
                </c:pt>
                <c:pt idx="136">
                  <c:v>20.552996679004803</c:v>
                </c:pt>
                <c:pt idx="137">
                  <c:v>46.034386141054839</c:v>
                </c:pt>
                <c:pt idx="138">
                  <c:v>67.023842855773694</c:v>
                </c:pt>
                <c:pt idx="139">
                  <c:v>83.187162677661476</c:v>
                </c:pt>
                <c:pt idx="140">
                  <c:v>94.234117024622051</c:v>
                </c:pt>
                <c:pt idx="141">
                  <c:v>99.922225524100611</c:v>
                </c:pt>
                <c:pt idx="142">
                  <c:v>100.06009137985613</c:v>
                </c:pt>
                <c:pt idx="143">
                  <c:v>94.510257163434304</c:v>
                </c:pt>
                <c:pt idx="144">
                  <c:v>83.191543139225772</c:v>
                </c:pt>
                <c:pt idx="145">
                  <c:v>66.080835108196609</c:v>
                </c:pt>
                <c:pt idx="146">
                  <c:v>43.214294057995829</c:v>
                </c:pt>
                <c:pt idx="147">
                  <c:v>14.687965585951257</c:v>
                </c:pt>
                <c:pt idx="148">
                  <c:v>19.342226938507949</c:v>
                </c:pt>
                <c:pt idx="149">
                  <c:v>58.661115243421925</c:v>
                </c:pt>
                <c:pt idx="150">
                  <c:v>102.99554836611692</c:v>
                </c:pt>
                <c:pt idx="151">
                  <c:v>152.01628092308903</c:v>
                </c:pt>
                <c:pt idx="152">
                  <c:v>205.34047749442155</c:v>
                </c:pt>
                <c:pt idx="153">
                  <c:v>262.53481652480872</c:v>
                </c:pt>
                <c:pt idx="154">
                  <c:v>323.11917056475579</c:v>
                </c:pt>
                <c:pt idx="155">
                  <c:v>386.5708332440143</c:v>
                </c:pt>
                <c:pt idx="156">
                  <c:v>452.32925715525846</c:v>
                </c:pt>
                <c:pt idx="157">
                  <c:v>519.80126089872704</c:v>
                </c:pt>
                <c:pt idx="158">
                  <c:v>588.36665796506577</c:v>
                </c:pt>
                <c:pt idx="159">
                  <c:v>657.38425497827063</c:v>
                </c:pt>
                <c:pt idx="160">
                  <c:v>726.19816214419041</c:v>
                </c:pt>
                <c:pt idx="161">
                  <c:v>794.14435460892889</c:v>
                </c:pt>
                <c:pt idx="162">
                  <c:v>860.55741987737383</c:v>
                </c:pt>
                <c:pt idx="163">
                  <c:v>924.77742352094617</c:v>
                </c:pt>
                <c:pt idx="164">
                  <c:v>986.15682315540028</c:v>
                </c:pt>
                <c:pt idx="165">
                  <c:v>1044.067359127713</c:v>
                </c:pt>
                <c:pt idx="166">
                  <c:v>1097.90684954165</c:v>
                </c:pt>
                <c:pt idx="167">
                  <c:v>1147.1058171938755</c:v>
                </c:pt>
                <c:pt idx="168">
                  <c:v>1191.1338766971414</c:v>
                </c:pt>
                <c:pt idx="169">
                  <c:v>1229.5058115377017</c:v>
                </c:pt>
                <c:pt idx="170">
                  <c:v>1261.7872730456575</c:v>
                </c:pt>
                <c:pt idx="171">
                  <c:v>1287.6000362362995</c:v>
                </c:pt>
                <c:pt idx="172">
                  <c:v>1306.6267511868307</c:v>
                </c:pt>
                <c:pt idx="173">
                  <c:v>1318.6151330166956</c:v>
                </c:pt>
                <c:pt idx="174">
                  <c:v>1323.3815386044544</c:v>
                </c:pt>
                <c:pt idx="175">
                  <c:v>1320.8138838551827</c:v>
                </c:pt>
                <c:pt idx="176">
                  <c:v>1310.8738615782793</c:v>
                </c:pt>
                <c:pt idx="177">
                  <c:v>1310.8738615782793</c:v>
                </c:pt>
                <c:pt idx="178">
                  <c:v>1269.1005234350519</c:v>
                </c:pt>
                <c:pt idx="179">
                  <c:v>1237.5690341411428</c:v>
                </c:pt>
                <c:pt idx="180">
                  <c:v>1199.2679423812667</c:v>
                </c:pt>
                <c:pt idx="181">
                  <c:v>1154.5347046330064</c:v>
                </c:pt>
                <c:pt idx="182">
                  <c:v>1103.77783824066</c:v>
                </c:pt>
                <c:pt idx="183">
                  <c:v>1047.4737390110215</c:v>
                </c:pt>
                <c:pt idx="184">
                  <c:v>986.16275079727768</c:v>
                </c:pt>
                <c:pt idx="185">
                  <c:v>920.44451744425862</c:v>
                </c:pt>
                <c:pt idx="186">
                  <c:v>850.97265537691544</c:v>
                </c:pt>
                <c:pt idx="187">
                  <c:v>778.44879272789933</c:v>
                </c:pt>
                <c:pt idx="188">
                  <c:v>703.61602813598961</c:v>
                </c:pt>
                <c:pt idx="189">
                  <c:v>627.25186912360766</c:v>
                </c:pt>
                <c:pt idx="190">
                  <c:v>550.1607162015016</c:v>
                </c:pt>
                <c:pt idx="191">
                  <c:v>473.16596447969982</c:v>
                </c:pt>
                <c:pt idx="192">
                  <c:v>397.10179951843054</c:v>
                </c:pt>
                <c:pt idx="193">
                  <c:v>322.80476837061155</c:v>
                </c:pt>
                <c:pt idx="194">
                  <c:v>251.10521019463062</c:v>
                </c:pt>
                <c:pt idx="195">
                  <c:v>182.8186334062616</c:v>
                </c:pt>
                <c:pt idx="196">
                  <c:v>118.73712805412094</c:v>
                </c:pt>
                <c:pt idx="197">
                  <c:v>59.620902914300615</c:v>
                </c:pt>
                <c:pt idx="198">
                  <c:v>6.1900366871741177</c:v>
                </c:pt>
                <c:pt idx="199">
                  <c:v>40.883468368094796</c:v>
                </c:pt>
                <c:pt idx="200">
                  <c:v>80.98324400898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3A-20E7-45DC-B75C-A5E1E69F6008}"/>
            </c:ext>
          </c:extLst>
        </c:ser>
        <c:ser>
          <c:idx val="152"/>
          <c:order val="20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. 4'!$B$162:$GT$162</c:f>
              <c:numCache>
                <c:formatCode>0.000</c:formatCode>
                <c:ptCount val="201"/>
                <c:pt idx="0">
                  <c:v>68.116535195542738</c:v>
                </c:pt>
                <c:pt idx="1">
                  <c:v>61.889068202148081</c:v>
                </c:pt>
                <c:pt idx="2">
                  <c:v>55.355547481712328</c:v>
                </c:pt>
                <c:pt idx="3">
                  <c:v>48.599120052194401</c:v>
                </c:pt>
                <c:pt idx="4">
                  <c:v>41.709521337291868</c:v>
                </c:pt>
                <c:pt idx="5">
                  <c:v>34.782212511129188</c:v>
                </c:pt>
                <c:pt idx="6">
                  <c:v>27.917416108519649</c:v>
                </c:pt>
                <c:pt idx="7">
                  <c:v>21.219058894248239</c:v>
                </c:pt>
                <c:pt idx="8">
                  <c:v>14.793632393751666</c:v>
                </c:pt>
                <c:pt idx="9">
                  <c:v>8.7489828013289319</c:v>
                </c:pt>
                <c:pt idx="10">
                  <c:v>3.1930431821852658</c:v>
                </c:pt>
                <c:pt idx="11">
                  <c:v>1.7674780461862907</c:v>
                </c:pt>
                <c:pt idx="12">
                  <c:v>6.0284374456674161</c:v>
                </c:pt>
                <c:pt idx="13">
                  <c:v>9.4896100342077769</c:v>
                </c:pt>
                <c:pt idx="14">
                  <c:v>12.056039653800859</c:v>
                </c:pt>
                <c:pt idx="15">
                  <c:v>13.639369575983753</c:v>
                </c:pt>
                <c:pt idx="16">
                  <c:v>14.159136485825515</c:v>
                </c:pt>
                <c:pt idx="17">
                  <c:v>13.544010981645597</c:v>
                </c:pt>
                <c:pt idx="18">
                  <c:v>11.732967930028051</c:v>
                </c:pt>
                <c:pt idx="19">
                  <c:v>8.676370426151502</c:v>
                </c:pt>
                <c:pt idx="20">
                  <c:v>4.3369517276310399</c:v>
                </c:pt>
                <c:pt idx="21">
                  <c:v>1.3093196469653559</c:v>
                </c:pt>
                <c:pt idx="22">
                  <c:v>8.2725054414786587</c:v>
                </c:pt>
                <c:pt idx="23">
                  <c:v>16.548106380338716</c:v>
                </c:pt>
                <c:pt idx="24">
                  <c:v>26.116625260019557</c:v>
                </c:pt>
                <c:pt idx="25">
                  <c:v>36.943294029722729</c:v>
                </c:pt>
                <c:pt idx="26">
                  <c:v>48.977972761841954</c:v>
                </c:pt>
                <c:pt idx="27">
                  <c:v>62.155226561729755</c:v>
                </c:pt>
                <c:pt idx="28">
                  <c:v>76.394584498861462</c:v>
                </c:pt>
                <c:pt idx="29">
                  <c:v>91.600982578684622</c:v>
                </c:pt>
                <c:pt idx="30">
                  <c:v>107.66539063882787</c:v>
                </c:pt>
                <c:pt idx="31">
                  <c:v>124.46562086881762</c:v>
                </c:pt>
                <c:pt idx="32">
                  <c:v>141.86731344396171</c:v>
                </c:pt>
                <c:pt idx="33">
                  <c:v>159.72509255734533</c:v>
                </c:pt>
                <c:pt idx="34">
                  <c:v>177.88388395516938</c:v>
                </c:pt>
                <c:pt idx="35">
                  <c:v>196.18038295635674</c:v>
                </c:pt>
                <c:pt idx="36">
                  <c:v>214.4446598937601</c:v>
                </c:pt>
                <c:pt idx="37">
                  <c:v>232.50188797727489</c:v>
                </c:pt>
                <c:pt idx="38">
                  <c:v>250.17417677381727</c:v>
                </c:pt>
                <c:pt idx="39">
                  <c:v>267.28249284952494</c:v>
                </c:pt>
                <c:pt idx="40">
                  <c:v>283.64864764837216</c:v>
                </c:pt>
                <c:pt idx="41">
                  <c:v>299.0973314097219</c:v>
                </c:pt>
                <c:pt idx="42">
                  <c:v>313.45817087426792</c:v>
                </c:pt>
                <c:pt idx="43">
                  <c:v>326.56778771030702</c:v>
                </c:pt>
                <c:pt idx="44">
                  <c:v>338.27183402481592</c:v>
                </c:pt>
                <c:pt idx="45">
                  <c:v>348.42698101826062</c:v>
                </c:pt>
                <c:pt idx="46">
                  <c:v>356.90283680750258</c:v>
                </c:pt>
                <c:pt idx="47">
                  <c:v>363.58376968361108</c:v>
                </c:pt>
                <c:pt idx="48">
                  <c:v>368.37061359384057</c:v>
                </c:pt>
                <c:pt idx="49">
                  <c:v>371.18223343921062</c:v>
                </c:pt>
                <c:pt idx="50">
                  <c:v>371.95692885755648</c:v>
                </c:pt>
                <c:pt idx="51">
                  <c:v>370.65365650983222</c:v>
                </c:pt>
                <c:pt idx="52">
                  <c:v>367.25305249482466</c:v>
                </c:pt>
                <c:pt idx="53">
                  <c:v>361.7582383710747</c:v>
                </c:pt>
                <c:pt idx="54">
                  <c:v>354.19539634838429</c:v>
                </c:pt>
                <c:pt idx="55">
                  <c:v>344.61410150555969</c:v>
                </c:pt>
                <c:pt idx="56">
                  <c:v>333.08740137391106</c:v>
                </c:pt>
                <c:pt idx="57">
                  <c:v>319.71163587287322</c:v>
                </c:pt>
                <c:pt idx="58">
                  <c:v>304.60599336788943</c:v>
                </c:pt>
                <c:pt idx="59">
                  <c:v>287.91180151233687</c:v>
                </c:pt>
                <c:pt idx="60">
                  <c:v>269.79155450388924</c:v>
                </c:pt>
                <c:pt idx="61">
                  <c:v>250.42768139894696</c:v>
                </c:pt>
                <c:pt idx="62">
                  <c:v>230.02106315318582</c:v>
                </c:pt>
                <c:pt idx="63">
                  <c:v>208.78930905763377</c:v>
                </c:pt>
                <c:pt idx="64">
                  <c:v>186.96480618340783</c:v>
                </c:pt>
                <c:pt idx="65">
                  <c:v>164.79255829974576</c:v>
                </c:pt>
                <c:pt idx="66">
                  <c:v>164.79255829974576</c:v>
                </c:pt>
                <c:pt idx="67">
                  <c:v>120.43364197601818</c:v>
                </c:pt>
                <c:pt idx="68">
                  <c:v>98.77806901321263</c:v>
                </c:pt>
                <c:pt idx="69">
                  <c:v>77.831487912427818</c:v>
                </c:pt>
                <c:pt idx="70">
                  <c:v>57.863682590665256</c:v>
                </c:pt>
                <c:pt idx="71">
                  <c:v>39.140908717867802</c:v>
                </c:pt>
                <c:pt idx="72">
                  <c:v>21.922924826530675</c:v>
                </c:pt>
                <c:pt idx="73">
                  <c:v>6.460025470547456</c:v>
                </c:pt>
                <c:pt idx="74">
                  <c:v>7.0098907853746075</c:v>
                </c:pt>
                <c:pt idx="75">
                  <c:v>18.264185457574648</c:v>
                </c:pt>
                <c:pt idx="76">
                  <c:v>27.098243284956535</c:v>
                </c:pt>
                <c:pt idx="77">
                  <c:v>33.32810181470461</c:v>
                </c:pt>
                <c:pt idx="78">
                  <c:v>36.79291562477254</c:v>
                </c:pt>
                <c:pt idx="79">
                  <c:v>37.357224543722268</c:v>
                </c:pt>
                <c:pt idx="80">
                  <c:v>34.912996760376139</c:v>
                </c:pt>
                <c:pt idx="81">
                  <c:v>29.381419601242857</c:v>
                </c:pt>
                <c:pt idx="82">
                  <c:v>20.71441297836552</c:v>
                </c:pt>
                <c:pt idx="83">
                  <c:v>8.8958430556456349</c:v>
                </c:pt>
                <c:pt idx="84">
                  <c:v>6.0575834745588155</c:v>
                </c:pt>
                <c:pt idx="85">
                  <c:v>24.095760996804362</c:v>
                </c:pt>
                <c:pt idx="86">
                  <c:v>45.134975593560455</c:v>
                </c:pt>
                <c:pt idx="87">
                  <c:v>69.058054247147155</c:v>
                </c:pt>
                <c:pt idx="88">
                  <c:v>95.714878445536229</c:v>
                </c:pt>
                <c:pt idx="89">
                  <c:v>124.92326413682859</c:v>
                </c:pt>
                <c:pt idx="90">
                  <c:v>156.47020600388393</c:v>
                </c:pt>
                <c:pt idx="91">
                  <c:v>190.11348000421447</c:v>
                </c:pt>
                <c:pt idx="92">
                  <c:v>225.58359408448848</c:v>
                </c:pt>
                <c:pt idx="93">
                  <c:v>262.58607297817719</c:v>
                </c:pt>
                <c:pt idx="94">
                  <c:v>300.80405907384608</c:v>
                </c:pt>
                <c:pt idx="95">
                  <c:v>339.90120754501754</c:v>
                </c:pt>
                <c:pt idx="96">
                  <c:v>379.52485030443154</c:v>
                </c:pt>
                <c:pt idx="97">
                  <c:v>419.30939992892519</c:v>
                </c:pt>
                <c:pt idx="98">
                  <c:v>458.87996153730694</c:v>
                </c:pt>
                <c:pt idx="99">
                  <c:v>497.85611773180432</c:v>
                </c:pt>
                <c:pt idx="100">
                  <c:v>535.85584917060771</c:v>
                </c:pt>
                <c:pt idx="101">
                  <c:v>572.49955115835007</c:v>
                </c:pt>
                <c:pt idx="102">
                  <c:v>607.41410485337792</c:v>
                </c:pt>
                <c:pt idx="103">
                  <c:v>640.23696032175076</c:v>
                </c:pt>
                <c:pt idx="104">
                  <c:v>670.62018774035835</c:v>
                </c:pt>
                <c:pt idx="105">
                  <c:v>698.23445258315428</c:v>
                </c:pt>
                <c:pt idx="106">
                  <c:v>722.77287062827554</c:v>
                </c:pt>
                <c:pt idx="107">
                  <c:v>743.9546991078646</c:v>
                </c:pt>
                <c:pt idx="108">
                  <c:v>761.52882128964416</c:v>
                </c:pt>
                <c:pt idx="109">
                  <c:v>775.27698322738513</c:v>
                </c:pt>
                <c:pt idx="110">
                  <c:v>785.01674333879805</c:v>
                </c:pt>
                <c:pt idx="111">
                  <c:v>790.6040978510739</c:v>
                </c:pt>
                <c:pt idx="112">
                  <c:v>791.93574797820168</c:v>
                </c:pt>
                <c:pt idx="113">
                  <c:v>788.95097793696243</c:v>
                </c:pt>
                <c:pt idx="114">
                  <c:v>781.6331165419283</c:v>
                </c:pt>
                <c:pt idx="115">
                  <c:v>770.01055911089338</c:v>
                </c:pt>
                <c:pt idx="116">
                  <c:v>754.15733072356841</c:v>
                </c:pt>
                <c:pt idx="117">
                  <c:v>734.19317646657396</c:v>
                </c:pt>
                <c:pt idx="118">
                  <c:v>710.28316912160574</c:v>
                </c:pt>
                <c:pt idx="119">
                  <c:v>682.6368297626716</c:v>
                </c:pt>
                <c:pt idx="120">
                  <c:v>651.50676187127158</c:v>
                </c:pt>
                <c:pt idx="121">
                  <c:v>617.18680480187163</c:v>
                </c:pt>
                <c:pt idx="122">
                  <c:v>580.00971767870737</c:v>
                </c:pt>
                <c:pt idx="123">
                  <c:v>540.34441002260462</c:v>
                </c:pt>
                <c:pt idx="124">
                  <c:v>498.59274053613001</c:v>
                </c:pt>
                <c:pt idx="125">
                  <c:v>455.18591046021152</c:v>
                </c:pt>
                <c:pt idx="126">
                  <c:v>410.58048269925257</c:v>
                </c:pt>
                <c:pt idx="127">
                  <c:v>365.25406243982013</c:v>
                </c:pt>
                <c:pt idx="128">
                  <c:v>319.70067920736079</c:v>
                </c:pt>
                <c:pt idx="129">
                  <c:v>274.42591416566455</c:v>
                </c:pt>
                <c:pt idx="130">
                  <c:v>229.94181991765427</c:v>
                </c:pt>
                <c:pt idx="131">
                  <c:v>186.76168306999389</c:v>
                </c:pt>
                <c:pt idx="132">
                  <c:v>145.39468233844175</c:v>
                </c:pt>
                <c:pt idx="133">
                  <c:v>106.34049696121136</c:v>
                </c:pt>
                <c:pt idx="134">
                  <c:v>70.083921624162528</c:v>
                </c:pt>
                <c:pt idx="135">
                  <c:v>37.089544960360229</c:v>
                </c:pt>
                <c:pt idx="136">
                  <c:v>7.7965489492405391</c:v>
                </c:pt>
                <c:pt idx="137">
                  <c:v>17.386313804841862</c:v>
                </c:pt>
                <c:pt idx="138">
                  <c:v>38.085508894148539</c:v>
                </c:pt>
                <c:pt idx="139">
                  <c:v>53.967220580894086</c:v>
                </c:pt>
                <c:pt idx="140">
                  <c:v>64.741511651922551</c:v>
                </c:pt>
                <c:pt idx="141">
                  <c:v>70.166093153582906</c:v>
                </c:pt>
                <c:pt idx="142">
                  <c:v>70.049657845906992</c:v>
                </c:pt>
                <c:pt idx="143">
                  <c:v>64.254735099265844</c:v>
                </c:pt>
                <c:pt idx="144">
                  <c:v>52.700029351329732</c:v>
                </c:pt>
                <c:pt idx="145">
                  <c:v>35.362209108100856</c:v>
                </c:pt>
                <c:pt idx="146">
                  <c:v>12.277118765160363</c:v>
                </c:pt>
                <c:pt idx="147">
                  <c:v>16.459608806052504</c:v>
                </c:pt>
                <c:pt idx="148">
                  <c:v>50.692554971997225</c:v>
                </c:pt>
                <c:pt idx="149">
                  <c:v>90.207143163448478</c:v>
                </c:pt>
                <c:pt idx="150">
                  <c:v>134.73089517521487</c:v>
                </c:pt>
                <c:pt idx="151">
                  <c:v>183.9353127140522</c:v>
                </c:pt>
                <c:pt idx="152">
                  <c:v>237.43837431840197</c:v>
                </c:pt>
                <c:pt idx="153">
                  <c:v>294.80763112661225</c:v>
                </c:pt>
                <c:pt idx="154">
                  <c:v>355.5638783984711</c:v>
                </c:pt>
                <c:pt idx="155">
                  <c:v>419.18537326923632</c:v>
                </c:pt>
                <c:pt idx="156">
                  <c:v>485.11256300628219</c:v>
                </c:pt>
                <c:pt idx="157">
                  <c:v>552.75328211528119</c:v>
                </c:pt>
                <c:pt idx="158">
                  <c:v>621.48837107245572</c:v>
                </c:pt>
                <c:pt idx="159">
                  <c:v>690.67766430621998</c:v>
                </c:pt>
                <c:pt idx="160">
                  <c:v>759.66629037620078</c:v>
                </c:pt>
                <c:pt idx="161">
                  <c:v>827.79122315658572</c:v>
                </c:pt>
                <c:pt idx="162">
                  <c:v>894.38801927569091</c:v>
                </c:pt>
                <c:pt idx="163">
                  <c:v>958.79767414054982</c:v>
                </c:pt>
                <c:pt idx="164">
                  <c:v>1020.3735266241032</c:v>
                </c:pt>
                <c:pt idx="165">
                  <c:v>1078.4881409468564</c:v>
                </c:pt>
                <c:pt idx="166">
                  <c:v>1132.5400934705763</c:v>
                </c:pt>
                <c:pt idx="167">
                  <c:v>1181.9605920581348</c:v>
                </c:pt>
                <c:pt idx="168">
                  <c:v>1226.2198563517456</c:v>
                </c:pt>
                <c:pt idx="169">
                  <c:v>1264.8331887851223</c:v>
                </c:pt>
                <c:pt idx="170">
                  <c:v>1297.3666683686729</c:v>
                </c:pt>
                <c:pt idx="171">
                  <c:v>1323.4424022576011</c:v>
                </c:pt>
                <c:pt idx="172">
                  <c:v>1342.7432738099988</c:v>
                </c:pt>
                <c:pt idx="173">
                  <c:v>1355.0171302363067</c:v>
                </c:pt>
                <c:pt idx="174">
                  <c:v>1360.0803579963813</c:v>
                </c:pt>
                <c:pt idx="175">
                  <c:v>1357.8207997713287</c:v>
                </c:pt>
                <c:pt idx="176">
                  <c:v>1348.1999730729383</c:v>
                </c:pt>
                <c:pt idx="177">
                  <c:v>1348.1999730729383</c:v>
                </c:pt>
                <c:pt idx="178">
                  <c:v>1307.0971232024806</c:v>
                </c:pt>
                <c:pt idx="179">
                  <c:v>1275.9160863874774</c:v>
                </c:pt>
                <c:pt idx="180">
                  <c:v>1237.9748741252558</c:v>
                </c:pt>
                <c:pt idx="181">
                  <c:v>1193.6103030772365</c:v>
                </c:pt>
                <c:pt idx="182">
                  <c:v>1143.2301735486924</c:v>
                </c:pt>
                <c:pt idx="183">
                  <c:v>1087.3100942489461</c:v>
                </c:pt>
                <c:pt idx="184">
                  <c:v>1026.3895597396834</c:v>
                </c:pt>
                <c:pt idx="185">
                  <c:v>961.06731086604441</c:v>
                </c:pt>
                <c:pt idx="186">
                  <c:v>891.99601636757632</c:v>
                </c:pt>
                <c:pt idx="187">
                  <c:v>819.87632147477063</c:v>
                </c:pt>
                <c:pt idx="188">
                  <c:v>745.45031652832574</c:v>
                </c:pt>
                <c:pt idx="189">
                  <c:v>669.49448543124083</c:v>
                </c:pt>
                <c:pt idx="190">
                  <c:v>592.81219998116819</c:v>
                </c:pt>
                <c:pt idx="191">
                  <c:v>516.22583175992804</c:v>
                </c:pt>
                <c:pt idx="192">
                  <c:v>440.56855821118319</c:v>
                </c:pt>
                <c:pt idx="193">
                  <c:v>366.67594375569649</c:v>
                </c:pt>
                <c:pt idx="194">
                  <c:v>295.37738022224698</c:v>
                </c:pt>
                <c:pt idx="195">
                  <c:v>227.48747346495017</c:v>
                </c:pt>
                <c:pt idx="196">
                  <c:v>163.79746475681236</c:v>
                </c:pt>
                <c:pt idx="197">
                  <c:v>105.06677636504875</c:v>
                </c:pt>
                <c:pt idx="198">
                  <c:v>52.014770606426431</c:v>
                </c:pt>
                <c:pt idx="199">
                  <c:v>5.3128106396410528</c:v>
                </c:pt>
                <c:pt idx="200">
                  <c:v>34.423290724436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3C-20E7-45DC-B75C-A5E1E69F6008}"/>
            </c:ext>
          </c:extLst>
        </c:ser>
        <c:ser>
          <c:idx val="153"/>
          <c:order val="207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. 4'!$B$163:$GT$163</c:f>
              <c:numCache>
                <c:formatCode>0.000</c:formatCode>
                <c:ptCount val="201"/>
                <c:pt idx="0">
                  <c:v>70.59805632166244</c:v>
                </c:pt>
                <c:pt idx="1">
                  <c:v>64.564243948527405</c:v>
                </c:pt>
                <c:pt idx="2">
                  <c:v>58.224214346675836</c:v>
                </c:pt>
                <c:pt idx="3">
                  <c:v>51.660077621494096</c:v>
                </c:pt>
                <c:pt idx="4">
                  <c:v>44.9605531096459</c:v>
                </c:pt>
                <c:pt idx="5">
                  <c:v>38.22011687616628</c:v>
                </c:pt>
                <c:pt idx="6">
                  <c:v>31.538047167607903</c:v>
                </c:pt>
                <c:pt idx="7">
                  <c:v>25.017376716340134</c:v>
                </c:pt>
                <c:pt idx="8">
                  <c:v>18.763762204105401</c:v>
                </c:pt>
                <c:pt idx="9">
                  <c:v>12.884282511712007</c:v>
                </c:pt>
                <c:pt idx="10">
                  <c:v>7.4861785878208185</c:v>
                </c:pt>
                <c:pt idx="11">
                  <c:v>2.6755488457265875</c:v>
                </c:pt>
                <c:pt idx="12">
                  <c:v>1.4439850733442849</c:v>
                </c:pt>
                <c:pt idx="13">
                  <c:v>4.7726265633049438</c:v>
                </c:pt>
                <c:pt idx="14">
                  <c:v>7.2157501409928946</c:v>
                </c:pt>
                <c:pt idx="15">
                  <c:v>8.6852287476760495</c:v>
                </c:pt>
                <c:pt idx="16">
                  <c:v>9.1007254382570597</c:v>
                </c:pt>
                <c:pt idx="17">
                  <c:v>8.3909326183461381</c:v>
                </c:pt>
                <c:pt idx="18">
                  <c:v>6.4947421813840229</c:v>
                </c:pt>
                <c:pt idx="19">
                  <c:v>3.3623302980121714</c:v>
                </c:pt>
                <c:pt idx="20">
                  <c:v>1.0438587823971541</c:v>
                </c:pt>
                <c:pt idx="21">
                  <c:v>6.7482447455496501</c:v>
                </c:pt>
                <c:pt idx="22">
                  <c:v>13.761372856782017</c:v>
                </c:pt>
                <c:pt idx="23">
                  <c:v>22.079317848054938</c:v>
                </c:pt>
                <c:pt idx="24">
                  <c:v>31.68324127411487</c:v>
                </c:pt>
                <c:pt idx="25">
                  <c:v>42.539112011082494</c:v>
                </c:pt>
                <c:pt idx="26">
                  <c:v>54.597597863787165</c:v>
                </c:pt>
                <c:pt idx="27">
                  <c:v>67.794134404938092</c:v>
                </c:pt>
                <c:pt idx="28">
                  <c:v>82.049175208866174</c:v>
                </c:pt>
                <c:pt idx="29">
                  <c:v>97.268625586026573</c:v>
                </c:pt>
                <c:pt idx="30">
                  <c:v>113.34445979423232</c:v>
                </c:pt>
                <c:pt idx="31">
                  <c:v>130.15551952253657</c:v>
                </c:pt>
                <c:pt idx="32">
                  <c:v>147.56848923869717</c:v>
                </c:pt>
                <c:pt idx="33">
                  <c:v>165.43904178694788</c:v>
                </c:pt>
                <c:pt idx="34">
                  <c:v>183.61314544556075</c:v>
                </c:pt>
                <c:pt idx="35">
                  <c:v>201.92852152981681</c:v>
                </c:pt>
                <c:pt idx="36">
                  <c:v>220.21623958179742</c:v>
                </c:pt>
                <c:pt idx="37">
                  <c:v>238.30243524972863</c:v>
                </c:pt>
                <c:pt idx="38">
                  <c:v>256.01013415159395</c:v>
                </c:pt>
                <c:pt idx="39">
                  <c:v>273.16116336445515</c:v>
                </c:pt>
                <c:pt idx="40">
                  <c:v>289.57813070512725</c:v>
                </c:pt>
                <c:pt idx="41">
                  <c:v>305.08645069063573</c:v>
                </c:pt>
                <c:pt idx="42">
                  <c:v>319.51639500741612</c:v>
                </c:pt>
                <c:pt idx="43">
                  <c:v>332.70514449350179</c:v>
                </c:pt>
                <c:pt idx="44">
                  <c:v>344.49881906256081</c:v>
                </c:pt>
                <c:pt idx="45">
                  <c:v>354.75446168453647</c:v>
                </c:pt>
                <c:pt idx="46">
                  <c:v>363.34195249395503</c:v>
                </c:pt>
                <c:pt idx="47">
                  <c:v>370.14582932982779</c:v>
                </c:pt>
                <c:pt idx="48">
                  <c:v>375.0669915235614</c:v>
                </c:pt>
                <c:pt idx="49">
                  <c:v>378.02426454324103</c:v>
                </c:pt>
                <c:pt idx="50">
                  <c:v>378.9558041706818</c:v>
                </c:pt>
                <c:pt idx="51">
                  <c:v>377.82032022509338</c:v>
                </c:pt>
                <c:pt idx="52">
                  <c:v>374.59810144415559</c:v>
                </c:pt>
                <c:pt idx="53">
                  <c:v>369.29182497665647</c:v>
                </c:pt>
                <c:pt idx="54">
                  <c:v>361.92713601439522</c:v>
                </c:pt>
                <c:pt idx="55">
                  <c:v>352.55298537563147</c:v>
                </c:pt>
                <c:pt idx="56">
                  <c:v>341.24171532598984</c:v>
                </c:pt>
                <c:pt idx="57">
                  <c:v>328.08888656086242</c:v>
                </c:pt>
                <c:pt idx="58">
                  <c:v>313.21284204904185</c:v>
                </c:pt>
                <c:pt idx="59">
                  <c:v>296.75400632157022</c:v>
                </c:pt>
                <c:pt idx="60">
                  <c:v>278.87392175180167</c:v>
                </c:pt>
                <c:pt idx="61">
                  <c:v>259.75402638014691</c:v>
                </c:pt>
                <c:pt idx="62">
                  <c:v>239.59418085652553</c:v>
                </c:pt>
                <c:pt idx="63">
                  <c:v>218.61095507100089</c:v>
                </c:pt>
                <c:pt idx="64">
                  <c:v>197.03568798386789</c:v>
                </c:pt>
                <c:pt idx="65">
                  <c:v>175.11233701606159</c:v>
                </c:pt>
                <c:pt idx="66">
                  <c:v>175.11233701606159</c:v>
                </c:pt>
                <c:pt idx="67">
                  <c:v>131.24608393624658</c:v>
                </c:pt>
                <c:pt idx="68">
                  <c:v>109.83228679678994</c:v>
                </c:pt>
                <c:pt idx="69">
                  <c:v>89.123181527166039</c:v>
                </c:pt>
                <c:pt idx="70">
                  <c:v>69.387667354647505</c:v>
                </c:pt>
                <c:pt idx="71">
                  <c:v>50.891175894472461</c:v>
                </c:pt>
                <c:pt idx="72">
                  <c:v>33.892710493137798</c:v>
                </c:pt>
                <c:pt idx="73">
                  <c:v>18.641886932814064</c:v>
                </c:pt>
                <c:pt idx="74">
                  <c:v>5.3760082028233738</c:v>
                </c:pt>
                <c:pt idx="75">
                  <c:v>5.6827936414281774</c:v>
                </c:pt>
                <c:pt idx="76">
                  <c:v>14.330315559905191</c:v>
                </c:pt>
                <c:pt idx="77">
                  <c:v>20.382908994882122</c:v>
                </c:pt>
                <c:pt idx="78">
                  <c:v>23.679940957096143</c:v>
                </c:pt>
                <c:pt idx="79">
                  <c:v>24.086060123027977</c:v>
                </c:pt>
                <c:pt idx="80">
                  <c:v>21.493238856981513</c:v>
                </c:pt>
                <c:pt idx="81">
                  <c:v>15.822563946789829</c:v>
                </c:pt>
                <c:pt idx="82">
                  <c:v>7.0257510562123979</c:v>
                </c:pt>
                <c:pt idx="83">
                  <c:v>4.9136395679595726</c:v>
                </c:pt>
                <c:pt idx="84">
                  <c:v>19.979305762682408</c:v>
                </c:pt>
                <c:pt idx="85">
                  <c:v>38.121641012107787</c:v>
                </c:pt>
                <c:pt idx="86">
                  <c:v>59.25752008174296</c:v>
                </c:pt>
                <c:pt idx="87">
                  <c:v>83.270442338462132</c:v>
                </c:pt>
                <c:pt idx="88">
                  <c:v>110.01103863806331</c:v>
                </c:pt>
                <c:pt idx="89">
                  <c:v>139.29794379231024</c:v>
                </c:pt>
                <c:pt idx="90">
                  <c:v>170.91903266174683</c:v>
                </c:pt>
                <c:pt idx="91">
                  <c:v>204.6330139011466</c:v>
                </c:pt>
                <c:pt idx="92">
                  <c:v>240.17137135481337</c:v>
                </c:pt>
                <c:pt idx="93">
                  <c:v>277.24063910338157</c:v>
                </c:pt>
                <c:pt idx="94">
                  <c:v>315.52499224704457</c:v>
                </c:pt>
                <c:pt idx="95">
                  <c:v>354.6891317169036</c:v>
                </c:pt>
                <c:pt idx="96">
                  <c:v>394.38143778036493</c:v>
                </c:pt>
                <c:pt idx="97">
                  <c:v>434.23736349120577</c:v>
                </c:pt>
                <c:pt idx="98">
                  <c:v>473.88303617134721</c:v>
                </c:pt>
                <c:pt idx="99">
                  <c:v>512.93903213878582</c:v>
                </c:pt>
                <c:pt idx="100">
                  <c:v>551.02428735125829</c:v>
                </c:pt>
                <c:pt idx="101">
                  <c:v>587.7601044516839</c:v>
                </c:pt>
                <c:pt idx="102">
                  <c:v>622.77421490961103</c:v>
                </c:pt>
                <c:pt idx="103">
                  <c:v>655.70485357918835</c:v>
                </c:pt>
                <c:pt idx="104">
                  <c:v>686.20480206093885</c:v>
                </c:pt>
                <c:pt idx="105">
                  <c:v>713.94535677968361</c:v>
                </c:pt>
                <c:pt idx="106">
                  <c:v>738.62017768740884</c:v>
                </c:pt>
                <c:pt idx="107">
                  <c:v>759.94897397588295</c:v>
                </c:pt>
                <c:pt idx="108">
                  <c:v>777.68098414239978</c:v>
                </c:pt>
                <c:pt idx="109">
                  <c:v>791.59820919091021</c:v>
                </c:pt>
                <c:pt idx="110">
                  <c:v>801.51835966253611</c:v>
                </c:pt>
                <c:pt idx="111">
                  <c:v>807.29747956114352</c:v>
                </c:pt>
                <c:pt idx="112">
                  <c:v>808.83221305329221</c:v>
                </c:pt>
                <c:pt idx="113">
                  <c:v>806.06168305422818</c:v>
                </c:pt>
                <c:pt idx="114">
                  <c:v>798.96895443455514</c:v>
                </c:pt>
                <c:pt idx="115">
                  <c:v>787.5820585629051</c:v>
                </c:pt>
                <c:pt idx="116">
                  <c:v>771.97456020109371</c:v>
                </c:pt>
                <c:pt idx="117">
                  <c:v>752.26565234845737</c:v>
                </c:pt>
                <c:pt idx="118">
                  <c:v>728.61976944629214</c:v>
                </c:pt>
                <c:pt idx="119">
                  <c:v>701.24571435317716</c:v>
                </c:pt>
                <c:pt idx="120">
                  <c:v>670.39529963632572</c:v>
                </c:pt>
                <c:pt idx="121">
                  <c:v>636.36150893961303</c:v>
                </c:pt>
                <c:pt idx="122">
                  <c:v>599.47618943035775</c:v>
                </c:pt>
                <c:pt idx="123">
                  <c:v>560.10729153811371</c:v>
                </c:pt>
                <c:pt idx="124">
                  <c:v>518.65567732274496</c:v>
                </c:pt>
                <c:pt idx="125">
                  <c:v>475.55152378916893</c:v>
                </c:pt>
                <c:pt idx="126">
                  <c:v>431.25035224629943</c:v>
                </c:pt>
                <c:pt idx="127">
                  <c:v>386.22871933301229</c:v>
                </c:pt>
                <c:pt idx="128">
                  <c:v>340.97960955160329</c:v>
                </c:pt>
                <c:pt idx="129">
                  <c:v>296.00757300877768</c:v>
                </c:pt>
                <c:pt idx="130">
                  <c:v>251.82365551842156</c:v>
                </c:pt>
                <c:pt idx="131">
                  <c:v>208.94017122571302</c:v>
                </c:pt>
                <c:pt idx="132">
                  <c:v>167.86537042898937</c:v>
                </c:pt>
                <c:pt idx="133">
                  <c:v>129.09805726954778</c:v>
                </c:pt>
                <c:pt idx="134">
                  <c:v>93.122213400515605</c:v>
                </c:pt>
                <c:pt idx="135">
                  <c:v>60.401684609963517</c:v>
                </c:pt>
                <c:pt idx="136">
                  <c:v>31.374987642333092</c:v>
                </c:pt>
                <c:pt idx="137">
                  <c:v>6.4502941237924665</c:v>
                </c:pt>
                <c:pt idx="138">
                  <c:v>13.999352454356503</c:v>
                </c:pt>
                <c:pt idx="139">
                  <c:v>29.640532303940294</c:v>
                </c:pt>
                <c:pt idx="140">
                  <c:v>40.18360523839246</c:v>
                </c:pt>
                <c:pt idx="141">
                  <c:v>45.386477439837648</c:v>
                </c:pt>
                <c:pt idx="142">
                  <c:v>45.057932963537347</c:v>
                </c:pt>
                <c:pt idx="143">
                  <c:v>39.060487722354416</c:v>
                </c:pt>
                <c:pt idx="144">
                  <c:v>27.312728078176267</c:v>
                </c:pt>
                <c:pt idx="145">
                  <c:v>9.7911010227214792</c:v>
                </c:pt>
                <c:pt idx="146">
                  <c:v>13.468871787915404</c:v>
                </c:pt>
                <c:pt idx="147">
                  <c:v>42.371978222278678</c:v>
                </c:pt>
                <c:pt idx="148">
                  <c:v>76.763314183413314</c:v>
                </c:pt>
                <c:pt idx="149">
                  <c:v>116.42890629420205</c:v>
                </c:pt>
                <c:pt idx="150">
                  <c:v>161.09696217018782</c:v>
                </c:pt>
                <c:pt idx="151">
                  <c:v>210.43974511499329</c:v>
                </c:pt>
                <c:pt idx="152">
                  <c:v>264.07606343043477</c:v>
                </c:pt>
                <c:pt idx="153">
                  <c:v>321.574357894022</c:v>
                </c:pt>
                <c:pt idx="154">
                  <c:v>382.45636439151099</c:v>
                </c:pt>
                <c:pt idx="155">
                  <c:v>446.20132227251014</c:v>
                </c:pt>
                <c:pt idx="156">
                  <c:v>512.25069279316619</c:v>
                </c:pt>
                <c:pt idx="157">
                  <c:v>580.01334609090452</c:v>
                </c:pt>
                <c:pt idx="158">
                  <c:v>648.87116956899149</c:v>
                </c:pt>
                <c:pt idx="159">
                  <c:v>718.18504541762638</c:v>
                </c:pt>
                <c:pt idx="160">
                  <c:v>787.30114032407425</c:v>
                </c:pt>
                <c:pt idx="161">
                  <c:v>855.55744628338505</c:v>
                </c:pt>
                <c:pt idx="162">
                  <c:v>922.29050786523419</c:v>
                </c:pt>
                <c:pt idx="163">
                  <c:v>986.84226836732728</c:v>
                </c:pt>
                <c:pt idx="164">
                  <c:v>1048.5669650315813</c:v>
                </c:pt>
                <c:pt idx="165">
                  <c:v>1106.8380019495751</c:v>
                </c:pt>
                <c:pt idx="166">
                  <c:v>1161.0547284645329</c:v>
                </c:pt>
                <c:pt idx="167">
                  <c:v>1210.6490508077909</c:v>
                </c:pt>
                <c:pt idx="168">
                  <c:v>1255.0918053991686</c:v>
                </c:pt>
                <c:pt idx="169">
                  <c:v>1293.8988236964904</c:v>
                </c:pt>
                <c:pt idx="170">
                  <c:v>1326.6366206949415</c:v>
                </c:pt>
                <c:pt idx="171">
                  <c:v>1352.9276421389593</c:v>
                </c:pt>
                <c:pt idx="172">
                  <c:v>1372.4550091972483</c:v>
                </c:pt>
                <c:pt idx="173">
                  <c:v>1384.9667037361207</c:v>
                </c:pt>
                <c:pt idx="174">
                  <c:v>1390.2791423711237</c:v>
                </c:pt>
                <c:pt idx="175">
                  <c:v>1388.2800931375668</c:v>
                </c:pt>
                <c:pt idx="176">
                  <c:v>1378.9308948457958</c:v>
                </c:pt>
                <c:pt idx="177">
                  <c:v>1378.9308948457958</c:v>
                </c:pt>
                <c:pt idx="178">
                  <c:v>1338.4034366849203</c:v>
                </c:pt>
                <c:pt idx="179">
                  <c:v>1307.5253066426683</c:v>
                </c:pt>
                <c:pt idx="180">
                  <c:v>1269.8964160660646</c:v>
                </c:pt>
                <c:pt idx="181">
                  <c:v>1225.8529293767547</c:v>
                </c:pt>
                <c:pt idx="182">
                  <c:v>1175.8019159178973</c:v>
                </c:pt>
                <c:pt idx="183">
                  <c:v>1120.2181820178978</c:v>
                </c:pt>
                <c:pt idx="184">
                  <c:v>1059.6403564558434</c:v>
                </c:pt>
                <c:pt idx="185">
                  <c:v>994.66625954321125</c:v>
                </c:pt>
                <c:pt idx="186">
                  <c:v>925.94759393248523</c:v>
                </c:pt>
                <c:pt idx="187">
                  <c:v>854.18400286651877</c:v>
                </c:pt>
                <c:pt idx="188">
                  <c:v>780.11654880932474</c:v>
                </c:pt>
                <c:pt idx="189">
                  <c:v>704.520672168376</c:v>
                </c:pt>
                <c:pt idx="190">
                  <c:v>628.19869605321685</c:v>
                </c:pt>
                <c:pt idx="191">
                  <c:v>551.97194864312542</c:v>
                </c:pt>
                <c:pt idx="192">
                  <c:v>476.67257969012013</c:v>
                </c:pt>
                <c:pt idx="193">
                  <c:v>403.13515190257289</c:v>
                </c:pt>
                <c:pt idx="194">
                  <c:v>332.18809138490434</c:v>
                </c:pt>
                <c:pt idx="195">
                  <c:v>264.64508390410248</c:v>
                </c:pt>
                <c:pt idx="196">
                  <c:v>201.29650547648362</c:v>
                </c:pt>
                <c:pt idx="197">
                  <c:v>142.9009765883693</c:v>
                </c:pt>
                <c:pt idx="198">
                  <c:v>90.177129262558822</c:v>
                </c:pt>
                <c:pt idx="199">
                  <c:v>43.79567514756193</c:v>
                </c:pt>
                <c:pt idx="200">
                  <c:v>4.3718608375203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3E-20E7-45DC-B75C-A5E1E69F6008}"/>
            </c:ext>
          </c:extLst>
        </c:ser>
        <c:ser>
          <c:idx val="154"/>
          <c:order val="20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. 4'!$B$164:$GT$164</c:f>
              <c:numCache>
                <c:formatCode>0.000</c:formatCode>
                <c:ptCount val="201"/>
                <c:pt idx="0">
                  <c:v>72.271949216723243</c:v>
                </c:pt>
                <c:pt idx="1">
                  <c:v>66.41535309371082</c:v>
                </c:pt>
                <c:pt idx="2">
                  <c:v>60.25217285703782</c:v>
                </c:pt>
                <c:pt idx="3">
                  <c:v>53.863461948802424</c:v>
                </c:pt>
                <c:pt idx="4">
                  <c:v>47.336904264595724</c:v>
                </c:pt>
                <c:pt idx="5">
                  <c:v>40.765971996380685</c:v>
                </c:pt>
                <c:pt idx="6">
                  <c:v>34.248981116006298</c:v>
                </c:pt>
                <c:pt idx="7">
                  <c:v>27.888053294237423</c:v>
                </c:pt>
                <c:pt idx="8">
                  <c:v>21.787994467337562</c:v>
                </c:pt>
                <c:pt idx="9">
                  <c:v>16.055101587129254</c:v>
                </c:pt>
                <c:pt idx="10">
                  <c:v>10.795910302556738</c:v>
                </c:pt>
                <c:pt idx="11">
                  <c:v>6.1158974035888809</c:v>
                </c:pt>
                <c:pt idx="12">
                  <c:v>2.1181527955717487</c:v>
                </c:pt>
                <c:pt idx="13">
                  <c:v>1.0979634509134433</c:v>
                </c:pt>
                <c:pt idx="14">
                  <c:v>3.4381628261166761</c:v>
                </c:pt>
                <c:pt idx="15">
                  <c:v>4.8145523156982266</c:v>
                </c:pt>
                <c:pt idx="16">
                  <c:v>5.1469237514387878</c:v>
                </c:pt>
                <c:pt idx="17">
                  <c:v>4.3639917616162993</c:v>
                </c:pt>
                <c:pt idx="18">
                  <c:v>2.4045636860873629</c:v>
                </c:pt>
                <c:pt idx="19">
                  <c:v>0.78137478951110562</c:v>
                </c:pt>
                <c:pt idx="20">
                  <c:v>5.2316739289685863</c:v>
                </c:pt>
                <c:pt idx="21">
                  <c:v>10.971149016631566</c:v>
                </c:pt>
                <c:pt idx="22">
                  <c:v>18.010838049265725</c:v>
                </c:pt>
                <c:pt idx="23">
                  <c:v>26.347400699839358</c:v>
                </c:pt>
                <c:pt idx="24">
                  <c:v>35.962669829147977</c:v>
                </c:pt>
                <c:pt idx="25">
                  <c:v>46.823365276934602</c:v>
                </c:pt>
                <c:pt idx="26">
                  <c:v>58.880977965843968</c:v>
                </c:pt>
                <c:pt idx="27">
                  <c:v>72.071830516272541</c:v>
                </c:pt>
                <c:pt idx="28">
                  <c:v>86.317318617023105</c:v>
                </c:pt>
                <c:pt idx="29">
                  <c:v>101.52433534651099</c:v>
                </c:pt>
                <c:pt idx="30">
                  <c:v>117.58587851454664</c:v>
                </c:pt>
                <c:pt idx="31">
                  <c:v>134.38183891922469</c:v>
                </c:pt>
                <c:pt idx="32">
                  <c:v>151.77996521203789</c:v>
                </c:pt>
                <c:pt idx="33">
                  <c:v>169.63699886267597</c:v>
                </c:pt>
                <c:pt idx="34">
                  <c:v>187.79997053923603</c:v>
                </c:pt>
                <c:pt idx="35">
                  <c:v>206.107647096145</c:v>
                </c:pt>
                <c:pt idx="36">
                  <c:v>224.39211631726951</c:v>
                </c:pt>
                <c:pt idx="37">
                  <c:v>242.48049462132519</c:v>
                </c:pt>
                <c:pt idx="38">
                  <c:v>260.1967411259543</c:v>
                </c:pt>
                <c:pt idx="39">
                  <c:v>277.36355980982722</c:v>
                </c:pt>
                <c:pt idx="40">
                  <c:v>293.80437003160608</c:v>
                </c:pt>
                <c:pt idx="41">
                  <c:v>309.34532438174392</c:v>
                </c:pt>
                <c:pt idx="42">
                  <c:v>323.81735177709902</c:v>
                </c:pt>
                <c:pt idx="43">
                  <c:v>337.05820287629308</c:v>
                </c:pt>
                <c:pt idx="44">
                  <c:v>348.91447431028934</c:v>
                </c:pt>
                <c:pt idx="45">
                  <c:v>359.24358789983182</c:v>
                </c:pt>
                <c:pt idx="46">
                  <c:v>367.91570097840042</c:v>
                </c:pt>
                <c:pt idx="47">
                  <c:v>374.81552416243289</c:v>
                </c:pt>
                <c:pt idx="48">
                  <c:v>379.84402341290081</c:v>
                </c:pt>
                <c:pt idx="49">
                  <c:v>382.91998401385126</c:v>
                </c:pt>
                <c:pt idx="50">
                  <c:v>383.98141515096438</c:v>
                </c:pt>
                <c:pt idx="51">
                  <c:v>382.98677509995827</c:v>
                </c:pt>
                <c:pt idx="52">
                  <c:v>379.91599862100338</c:v>
                </c:pt>
                <c:pt idx="53">
                  <c:v>374.77130998818757</c:v>
                </c:pt>
                <c:pt idx="54">
                  <c:v>367.57780714639284</c:v>
                </c:pt>
                <c:pt idx="55">
                  <c:v>358.38380476265485</c:v>
                </c:pt>
                <c:pt idx="56">
                  <c:v>347.26092640328079</c:v>
                </c:pt>
                <c:pt idx="57">
                  <c:v>334.30393869725754</c:v>
                </c:pt>
                <c:pt idx="58">
                  <c:v>319.63032311393334</c:v>
                </c:pt>
                <c:pt idx="59">
                  <c:v>303.37958385968506</c:v>
                </c:pt>
                <c:pt idx="60">
                  <c:v>285.7122933535606</c:v>
                </c:pt>
                <c:pt idx="61">
                  <c:v>266.80887974348553</c:v>
                </c:pt>
                <c:pt idx="62">
                  <c:v>246.86816393922797</c:v>
                </c:pt>
                <c:pt idx="63">
                  <c:v>226.10565663177317</c:v>
                </c:pt>
                <c:pt idx="64">
                  <c:v>204.75162870657832</c:v>
                </c:pt>
                <c:pt idx="65">
                  <c:v>183.04897130583177</c:v>
                </c:pt>
                <c:pt idx="66">
                  <c:v>183.04897130583177</c:v>
                </c:pt>
                <c:pt idx="67">
                  <c:v>139.61827624000256</c:v>
                </c:pt>
                <c:pt idx="68">
                  <c:v>118.41731512838861</c:v>
                </c:pt>
                <c:pt idx="69">
                  <c:v>97.916463720855418</c:v>
                </c:pt>
                <c:pt idx="70">
                  <c:v>78.383719703713709</c:v>
                </c:pt>
                <c:pt idx="71">
                  <c:v>60.083674941216799</c:v>
                </c:pt>
                <c:pt idx="72">
                  <c:v>43.274563209368068</c:v>
                </c:pt>
                <c:pt idx="73">
                  <c:v>28.20530858962977</c:v>
                </c:pt>
                <c:pt idx="74">
                  <c:v>15.112607151645889</c:v>
                </c:pt>
                <c:pt idx="75">
                  <c:v>4.2180748763152529</c:v>
                </c:pt>
                <c:pt idx="76">
                  <c:v>4.2745052692171948</c:v>
                </c:pt>
                <c:pt idx="77">
                  <c:v>10.181804601270121</c:v>
                </c:pt>
                <c:pt idx="78">
                  <c:v>13.343406609702948</c:v>
                </c:pt>
                <c:pt idx="79">
                  <c:v>13.624070892208829</c:v>
                </c:pt>
                <c:pt idx="80">
                  <c:v>10.915774068106225</c:v>
                </c:pt>
                <c:pt idx="81">
                  <c:v>5.1395004715301829</c:v>
                </c:pt>
                <c:pt idx="82">
                  <c:v>3.7532423724869566</c:v>
                </c:pt>
                <c:pt idx="83">
                  <c:v>15.779205961256856</c:v>
                </c:pt>
                <c:pt idx="84">
                  <c:v>30.922500366370432</c:v>
                </c:pt>
                <c:pt idx="85">
                  <c:v>49.134027678233451</c:v>
                </c:pt>
                <c:pt idx="86">
                  <c:v>70.331262558401221</c:v>
                </c:pt>
                <c:pt idx="87">
                  <c:v>94.3983895656269</c:v>
                </c:pt>
                <c:pt idx="88">
                  <c:v>121.18680319720769</c:v>
                </c:pt>
                <c:pt idx="89">
                  <c:v>150.51597272597314</c:v>
                </c:pt>
                <c:pt idx="90">
                  <c:v>182.17466995544075</c:v>
                </c:pt>
                <c:pt idx="91">
                  <c:v>215.92255400330734</c:v>
                </c:pt>
                <c:pt idx="92">
                  <c:v>251.49210320003874</c:v>
                </c:pt>
                <c:pt idx="93">
                  <c:v>288.59088019909291</c:v>
                </c:pt>
                <c:pt idx="94">
                  <c:v>326.90411248298847</c:v>
                </c:pt>
                <c:pt idx="95">
                  <c:v>366.09756665959787</c:v>
                </c:pt>
                <c:pt idx="96">
                  <c:v>405.82069131965375</c:v>
                </c:pt>
                <c:pt idx="97">
                  <c:v>445.70999981248201</c:v>
                </c:pt>
                <c:pt idx="98">
                  <c:v>485.39266113365159</c:v>
                </c:pt>
                <c:pt idx="99">
                  <c:v>524.49026424484737</c:v>
                </c:pt>
                <c:pt idx="100">
                  <c:v>562.62271859953466</c:v>
                </c:pt>
                <c:pt idx="101">
                  <c:v>599.41225146155273</c:v>
                </c:pt>
                <c:pt idx="102">
                  <c:v>634.48746080805586</c:v>
                </c:pt>
                <c:pt idx="103">
                  <c:v>667.48738122962641</c:v>
                </c:pt>
                <c:pt idx="104">
                  <c:v>698.06551930134697</c:v>
                </c:pt>
                <c:pt idx="105">
                  <c:v>725.89381441701801</c:v>
                </c:pt>
                <c:pt idx="106">
                  <c:v>750.66648106769071</c:v>
                </c:pt>
                <c:pt idx="107">
                  <c:v>772.10368901351467</c:v>
                </c:pt>
                <c:pt idx="108">
                  <c:v>789.95503874763187</c:v>
                </c:pt>
                <c:pt idx="109">
                  <c:v>804.0027910803675</c:v>
                </c:pt>
                <c:pt idx="110">
                  <c:v>814.06481157384326</c:v>
                </c:pt>
                <c:pt idx="111">
                  <c:v>819.99719291863266</c:v>
                </c:pt>
                <c:pt idx="112">
                  <c:v>821.69652114724795</c:v>
                </c:pt>
                <c:pt idx="113">
                  <c:v>819.10175480099053</c:v>
                </c:pt>
                <c:pt idx="114">
                  <c:v>812.19568977899075</c:v>
                </c:pt>
                <c:pt idx="115">
                  <c:v>801.00598656835393</c:v>
                </c:pt>
                <c:pt idx="116">
                  <c:v>785.60574084504083</c:v>
                </c:pt>
                <c:pt idx="117">
                  <c:v>766.11358300515508</c:v>
                </c:pt>
                <c:pt idx="118">
                  <c:v>742.69329699072898</c:v>
                </c:pt>
                <c:pt idx="119">
                  <c:v>715.55295376461822</c:v>
                </c:pt>
                <c:pt idx="120">
                  <c:v>684.94355991471616</c:v>
                </c:pt>
                <c:pt idx="121">
                  <c:v>651.15722707505722</c:v>
                </c:pt>
                <c:pt idx="122">
                  <c:v>614.5248730854355</c:v>
                </c:pt>
                <c:pt idx="123">
                  <c:v>575.41347101572796</c:v>
                </c:pt>
                <c:pt idx="124">
                  <c:v>534.22286729942471</c:v>
                </c:pt>
                <c:pt idx="125">
                  <c:v>491.38219519617576</c:v>
                </c:pt>
                <c:pt idx="126">
                  <c:v>447.34591457949136</c:v>
                </c:pt>
                <c:pt idx="127">
                  <c:v>402.58951356821916</c:v>
                </c:pt>
                <c:pt idx="128">
                  <c:v>357.60491173630112</c:v>
                </c:pt>
                <c:pt idx="129">
                  <c:v>312.89560849417529</c:v>
                </c:pt>
                <c:pt idx="130">
                  <c:v>268.97162368975688</c:v>
                </c:pt>
                <c:pt idx="131">
                  <c:v>226.34428048366235</c:v>
                </c:pt>
                <c:pt idx="132">
                  <c:v>185.52088307266646</c:v>
                </c:pt>
                <c:pt idx="133">
                  <c:v>146.99934383263746</c:v>
                </c:pt>
                <c:pt idx="134">
                  <c:v>111.26281589763244</c:v>
                </c:pt>
                <c:pt idx="135">
                  <c:v>78.774388061299319</c:v>
                </c:pt>
                <c:pt idx="136">
                  <c:v>49.971899161942424</c:v>
                </c:pt>
                <c:pt idx="137">
                  <c:v>25.262928781292171</c:v>
                </c:pt>
                <c:pt idx="138">
                  <c:v>5.0200201434245688</c:v>
                </c:pt>
                <c:pt idx="139">
                  <c:v>10.423810454996103</c:v>
                </c:pt>
                <c:pt idx="140">
                  <c:v>20.779225511642242</c:v>
                </c:pt>
                <c:pt idx="141">
                  <c:v>25.804330061286066</c:v>
                </c:pt>
                <c:pt idx="142">
                  <c:v>25.308001193375457</c:v>
                </c:pt>
                <c:pt idx="143">
                  <c:v>19.152741106931682</c:v>
                </c:pt>
                <c:pt idx="144">
                  <c:v>7.2570158389966606</c:v>
                </c:pt>
                <c:pt idx="145">
                  <c:v>10.402953352314244</c:v>
                </c:pt>
                <c:pt idx="146">
                  <c:v>33.791973697811954</c:v>
                </c:pt>
                <c:pt idx="147">
                  <c:v>62.815261820119176</c:v>
                </c:pt>
                <c:pt idx="148">
                  <c:v>97.318437959563269</c:v>
                </c:pt>
                <c:pt idx="149">
                  <c:v>137.08814342050849</c:v>
                </c:pt>
                <c:pt idx="150">
                  <c:v>181.85328470248433</c:v>
                </c:pt>
                <c:pt idx="151">
                  <c:v>231.28690121258703</c:v>
                </c:pt>
                <c:pt idx="152">
                  <c:v>285.00864682102446</c:v>
                </c:pt>
                <c:pt idx="153">
                  <c:v>342.58786888997599</c:v>
                </c:pt>
                <c:pt idx="154">
                  <c:v>403.54726184785073</c:v>
                </c:pt>
                <c:pt idx="155">
                  <c:v>467.36706596745245</c:v>
                </c:pt>
                <c:pt idx="156">
                  <c:v>533.48977580777193</c:v>
                </c:pt>
                <c:pt idx="157">
                  <c:v>601.32531686430673</c:v>
                </c:pt>
                <c:pt idx="158">
                  <c:v>670.25664340883452</c:v>
                </c:pt>
                <c:pt idx="159">
                  <c:v>739.64570535070754</c:v>
                </c:pt>
                <c:pt idx="160">
                  <c:v>808.83972727868854</c:v>
                </c:pt>
                <c:pt idx="161">
                  <c:v>877.17773870146777</c:v>
                </c:pt>
                <c:pt idx="162">
                  <c:v>943.99729094801069</c:v>
                </c:pt>
                <c:pt idx="163">
                  <c:v>1008.6412932617561</c:v>
                </c:pt>
                <c:pt idx="164">
                  <c:v>1070.4648983653865</c:v>
                </c:pt>
                <c:pt idx="165">
                  <c:v>1128.8423662190992</c:v>
                </c:pt>
                <c:pt idx="166">
                  <c:v>1183.1738338710311</c:v>
                </c:pt>
                <c:pt idx="167">
                  <c:v>1232.8919192232404</c:v>
                </c:pt>
                <c:pt idx="168">
                  <c:v>1277.4680872212973</c:v>
                </c:pt>
                <c:pt idx="169">
                  <c:v>1316.4187084237847</c:v>
                </c:pt>
                <c:pt idx="170">
                  <c:v>1349.3107421151392</c:v>
                </c:pt>
                <c:pt idx="171">
                  <c:v>1375.7669790783496</c:v>
                </c:pt>
                <c:pt idx="172">
                  <c:v>1395.4707828224589</c:v>
                </c:pt>
                <c:pt idx="173">
                  <c:v>1408.1702724345253</c:v>
                </c:pt>
                <c:pt idx="174">
                  <c:v>1413.6818952601793</c:v>
                </c:pt>
                <c:pt idx="175">
                  <c:v>1411.8933432671113</c:v>
                </c:pt>
                <c:pt idx="176">
                  <c:v>1402.7657731603847</c:v>
                </c:pt>
                <c:pt idx="177">
                  <c:v>1402.7657731603847</c:v>
                </c:pt>
                <c:pt idx="178">
                  <c:v>1362.713717552351</c:v>
                </c:pt>
                <c:pt idx="179">
                  <c:v>1332.0884890328252</c:v>
                </c:pt>
                <c:pt idx="180">
                  <c:v>1294.7218939545371</c:v>
                </c:pt>
                <c:pt idx="181">
                  <c:v>1250.9494320757412</c:v>
                </c:pt>
                <c:pt idx="182">
                  <c:v>1201.177427854396</c:v>
                </c:pt>
                <c:pt idx="183">
                  <c:v>1145.8798699545421</c:v>
                </c:pt>
                <c:pt idx="184">
                  <c:v>1085.5945048815731</c:v>
                </c:pt>
                <c:pt idx="185">
                  <c:v>1020.918214879326</c:v>
                </c:pt>
                <c:pt idx="186">
                  <c:v>952.50171811156451</c:v>
                </c:pt>
                <c:pt idx="187">
                  <c:v>881.04363674802471</c:v>
                </c:pt>
                <c:pt idx="188">
                  <c:v>807.28398579743111</c:v>
                </c:pt>
                <c:pt idx="189">
                  <c:v>731.99714229562392</c:v>
                </c:pt>
                <c:pt idx="190">
                  <c:v>655.9843606890289</c:v>
                </c:pt>
                <c:pt idx="191">
                  <c:v>580.06590588004747</c:v>
                </c:pt>
                <c:pt idx="192">
                  <c:v>505.07288035397465</c:v>
                </c:pt>
                <c:pt idx="193">
                  <c:v>431.83882602655547</c:v>
                </c:pt>
                <c:pt idx="194">
                  <c:v>361.19118488310255</c:v>
                </c:pt>
                <c:pt idx="195">
                  <c:v>293.94270507800724</c:v>
                </c:pt>
                <c:pt idx="196">
                  <c:v>230.88288088981611</c:v>
                </c:pt>
                <c:pt idx="197">
                  <c:v>172.76951575193993</c:v>
                </c:pt>
                <c:pt idx="198">
                  <c:v>120.32049748284895</c:v>
                </c:pt>
                <c:pt idx="199">
                  <c:v>74.205873811149189</c:v>
                </c:pt>
                <c:pt idx="200">
                  <c:v>35.040314329172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40-20E7-45DC-B75C-A5E1E69F6008}"/>
            </c:ext>
          </c:extLst>
        </c:ser>
        <c:ser>
          <c:idx val="155"/>
          <c:order val="209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. 4'!$B$165:$GT$165</c:f>
              <c:numCache>
                <c:formatCode>0.000</c:formatCode>
                <c:ptCount val="201"/>
                <c:pt idx="0">
                  <c:v>73.139396345711404</c:v>
                </c:pt>
                <c:pt idx="1">
                  <c:v>67.442874744166758</c:v>
                </c:pt>
                <c:pt idx="2">
                  <c:v>61.439191762156703</c:v>
                </c:pt>
                <c:pt idx="3">
                  <c:v>55.208324427775544</c:v>
                </c:pt>
                <c:pt idx="4">
                  <c:v>48.83690184150305</c:v>
                </c:pt>
                <c:pt idx="5">
                  <c:v>42.417373558247427</c:v>
                </c:pt>
                <c:pt idx="6">
                  <c:v>36.04707528871095</c:v>
                </c:pt>
                <c:pt idx="7">
                  <c:v>29.827200612865106</c:v>
                </c:pt>
                <c:pt idx="8">
                  <c:v>23.861688819709808</c:v>
                </c:pt>
                <c:pt idx="9">
                  <c:v>18.256040316586787</c:v>
                </c:pt>
                <c:pt idx="10">
                  <c:v>13.116072269551358</c:v>
                </c:pt>
                <c:pt idx="11">
                  <c:v>8.5466282261189299</c:v>
                </c:pt>
                <c:pt idx="12">
                  <c:v>4.6502564167668172</c:v>
                </c:pt>
                <c:pt idx="13">
                  <c:v>1.5258722170284305</c:v>
                </c:pt>
                <c:pt idx="14">
                  <c:v>0.73257913532714514</c:v>
                </c:pt>
                <c:pt idx="15">
                  <c:v>2.0374430450140881</c:v>
                </c:pt>
                <c:pt idx="16">
                  <c:v>2.3086425277355831</c:v>
                </c:pt>
                <c:pt idx="17">
                  <c:v>1.4749148498142655</c:v>
                </c:pt>
                <c:pt idx="18">
                  <c:v>0.52501878291822712</c:v>
                </c:pt>
                <c:pt idx="19">
                  <c:v>3.7413667302968929</c:v>
                </c:pt>
                <c:pt idx="20">
                  <c:v>8.2122792741918662</c:v>
                </c:pt>
                <c:pt idx="21">
                  <c:v>13.962974691957541</c:v>
                </c:pt>
                <c:pt idx="22">
                  <c:v>21.004992921721833</c:v>
                </c:pt>
                <c:pt idx="23">
                  <c:v>29.335589510937425</c:v>
                </c:pt>
                <c:pt idx="24">
                  <c:v>38.93728117422549</c:v>
                </c:pt>
                <c:pt idx="25">
                  <c:v>49.777552751654625</c:v>
                </c:pt>
                <c:pt idx="26">
                  <c:v>61.808733669064665</c:v>
                </c:pt>
                <c:pt idx="27">
                  <c:v>74.96805017486993</c:v>
                </c:pt>
                <c:pt idx="28">
                  <c:v>89.177857681961427</c:v>
                </c:pt>
                <c:pt idx="29">
                  <c:v>104.3460554996671</c:v>
                </c:pt>
                <c:pt idx="30">
                  <c:v>120.36668412160789</c:v>
                </c:pt>
                <c:pt idx="31">
                  <c:v>137.12070306443474</c:v>
                </c:pt>
                <c:pt idx="32">
                  <c:v>154.47694505465998</c:v>
                </c:pt>
                <c:pt idx="33">
                  <c:v>172.293240161737</c:v>
                </c:pt>
                <c:pt idx="34">
                  <c:v>190.41770130134162</c:v>
                </c:pt>
                <c:pt idx="35">
                  <c:v>208.69016040983445</c:v>
                </c:pt>
                <c:pt idx="36">
                  <c:v>226.94374254542421</c:v>
                </c:pt>
                <c:pt idx="37">
                  <c:v>245.00656322947452</c:v>
                </c:pt>
                <c:pt idx="38">
                  <c:v>262.70353252787856</c:v>
                </c:pt>
                <c:pt idx="39">
                  <c:v>279.8582477115994</c:v>
                </c:pt>
                <c:pt idx="40">
                  <c:v>296.29495485015258</c:v>
                </c:pt>
                <c:pt idx="41">
                  <c:v>311.84055840318393</c:v>
                </c:pt>
                <c:pt idx="42">
                  <c:v>326.32665680265518</c:v>
                </c:pt>
                <c:pt idx="43">
                  <c:v>339.59158117862847</c:v>
                </c:pt>
                <c:pt idx="44">
                  <c:v>351.48241378996619</c:v>
                </c:pt>
                <c:pt idx="45">
                  <c:v>361.85696238953585</c:v>
                </c:pt>
                <c:pt idx="46">
                  <c:v>370.58566669106011</c:v>
                </c:pt>
                <c:pt idx="47">
                  <c:v>377.55341331788816</c:v>
                </c:pt>
                <c:pt idx="48">
                  <c:v>382.66123610596838</c:v>
                </c:pt>
                <c:pt idx="49">
                  <c:v>385.82787940420661</c:v>
                </c:pt>
                <c:pt idx="50">
                  <c:v>386.99120306203326</c:v>
                </c:pt>
                <c:pt idx="51">
                  <c:v>386.10940910992713</c:v>
                </c:pt>
                <c:pt idx="52">
                  <c:v>383.16207171414766</c:v>
                </c:pt>
                <c:pt idx="53">
                  <c:v>378.15095380913442</c:v>
                </c:pt>
                <c:pt idx="54">
                  <c:v>371.100595863938</c:v>
                </c:pt>
                <c:pt idx="55">
                  <c:v>362.05866450369336</c:v>
                </c:pt>
                <c:pt idx="56">
                  <c:v>351.09605116175783</c:v>
                </c:pt>
                <c:pt idx="57">
                  <c:v>338.30671355835017</c:v>
                </c:pt>
                <c:pt idx="58">
                  <c:v>323.80725556058127</c:v>
                </c:pt>
                <c:pt idx="59">
                  <c:v>307.73624384783255</c:v>
                </c:pt>
                <c:pt idx="60">
                  <c:v>290.25326275485833</c:v>
                </c:pt>
                <c:pt idx="61">
                  <c:v>271.53771166060432</c:v>
                </c:pt>
                <c:pt idx="62">
                  <c:v>251.78735230029167</c:v>
                </c:pt>
                <c:pt idx="63">
                  <c:v>231.21661636771393</c:v>
                </c:pt>
                <c:pt idx="64">
                  <c:v>210.05468670947485</c:v>
                </c:pt>
                <c:pt idx="65">
                  <c:v>188.54336825857229</c:v>
                </c:pt>
                <c:pt idx="66">
                  <c:v>188.54336825857229</c:v>
                </c:pt>
                <c:pt idx="67">
                  <c:v>145.48880244418601</c:v>
                </c:pt>
                <c:pt idx="68">
                  <c:v>124.47056530071227</c:v>
                </c:pt>
                <c:pt idx="69">
                  <c:v>104.147566523411</c:v>
                </c:pt>
                <c:pt idx="70">
                  <c:v>84.786885406398113</c:v>
                </c:pt>
                <c:pt idx="71">
                  <c:v>66.652258366662039</c:v>
                </c:pt>
                <c:pt idx="72">
                  <c:v>50.001135225217432</c:v>
                </c:pt>
                <c:pt idx="73">
                  <c:v>35.081735433833082</c:v>
                </c:pt>
                <c:pt idx="74">
                  <c:v>22.130136798181766</c:v>
                </c:pt>
                <c:pt idx="75">
                  <c:v>11.367429578402581</c:v>
                </c:pt>
                <c:pt idx="76">
                  <c:v>2.9969688169202788</c:v>
                </c:pt>
                <c:pt idx="77">
                  <c:v>2.7982426555821096</c:v>
                </c:pt>
                <c:pt idx="78">
                  <c:v>5.8580088544249858</c:v>
                </c:pt>
                <c:pt idx="79">
                  <c:v>6.0472023718076375</c:v>
                </c:pt>
                <c:pt idx="80">
                  <c:v>3.25780416159607</c:v>
                </c:pt>
                <c:pt idx="81">
                  <c:v>2.5893058107950973</c:v>
                </c:pt>
                <c:pt idx="82">
                  <c:v>11.542832049504145</c:v>
                </c:pt>
                <c:pt idx="83">
                  <c:v>23.619843622938188</c:v>
                </c:pt>
                <c:pt idx="84">
                  <c:v>38.804870542642988</c:v>
                </c:pt>
                <c:pt idx="85">
                  <c:v>57.049333011937406</c:v>
                </c:pt>
                <c:pt idx="86">
                  <c:v>78.271316801434978</c:v>
                </c:pt>
                <c:pt idx="87">
                  <c:v>102.35570446909273</c:v>
                </c:pt>
                <c:pt idx="88">
                  <c:v>129.15466842737987</c:v>
                </c:pt>
                <c:pt idx="89">
                  <c:v>158.48852800759494</c:v>
                </c:pt>
                <c:pt idx="90">
                  <c:v>190.14696872151816</c:v>
                </c:pt>
                <c:pt idx="91">
                  <c:v>223.89061791543182</c:v>
                </c:pt>
                <c:pt idx="92">
                  <c:v>259.45296699449017</c:v>
                </c:pt>
                <c:pt idx="93">
                  <c:v>296.54262641063485</c:v>
                </c:pt>
                <c:pt idx="94">
                  <c:v>334.84589569940761</c:v>
                </c:pt>
                <c:pt idx="95">
                  <c:v>374.02962706464382</c:v>
                </c:pt>
                <c:pt idx="96">
                  <c:v>413.74435738906294</c:v>
                </c:pt>
                <c:pt idx="97">
                  <c:v>453.62768013614789</c:v>
                </c:pt>
                <c:pt idx="98">
                  <c:v>493.30782544565091</c:v>
                </c:pt>
                <c:pt idx="99">
                  <c:v>532.40741385086528</c:v>
                </c:pt>
                <c:pt idx="100">
                  <c:v>570.54734649716579</c:v>
                </c:pt>
                <c:pt idx="101">
                  <c:v>607.35079255194626</c:v>
                </c:pt>
                <c:pt idx="102">
                  <c:v>642.44723269637041</c:v>
                </c:pt>
                <c:pt idx="103">
                  <c:v>675.47651620579904</c:v>
                </c:pt>
                <c:pt idx="104">
                  <c:v>706.09288818080051</c:v>
                </c:pt>
                <c:pt idx="105">
                  <c:v>733.96894300226654</c:v>
                </c:pt>
                <c:pt idx="106">
                  <c:v>758.79946006552962</c:v>
                </c:pt>
                <c:pt idx="107">
                  <c:v>780.30507830787496</c:v>
                </c:pt>
                <c:pt idx="108">
                  <c:v>798.23576698457077</c:v>
                </c:pt>
                <c:pt idx="109">
                  <c:v>812.37405156851014</c:v>
                </c:pt>
                <c:pt idx="110">
                  <c:v>822.53795554040369</c:v>
                </c:pt>
                <c:pt idx="111">
                  <c:v>828.58362118756338</c:v>
                </c:pt>
                <c:pt idx="112">
                  <c:v>830.40757532183727</c:v>
                </c:pt>
                <c:pt idx="113">
                  <c:v>827.94860903817118</c:v>
                </c:pt>
                <c:pt idx="114">
                  <c:v>821.18924423671854</c:v>
                </c:pt>
                <c:pt idx="115">
                  <c:v>810.156763590693</c:v>
                </c:pt>
                <c:pt idx="116">
                  <c:v>794.92378492223986</c:v>
                </c:pt>
                <c:pt idx="117">
                  <c:v>775.60836550828276</c:v>
                </c:pt>
                <c:pt idx="118">
                  <c:v>752.37362663272415</c:v>
                </c:pt>
                <c:pt idx="119">
                  <c:v>725.42689368240383</c:v>
                </c:pt>
                <c:pt idx="120">
                  <c:v>695.01835220085957</c:v>
                </c:pt>
                <c:pt idx="121">
                  <c:v>661.43922551303729</c:v>
                </c:pt>
                <c:pt idx="122">
                  <c:v>625.01948476059749</c:v>
                </c:pt>
                <c:pt idx="123">
                  <c:v>586.12510738533547</c:v>
                </c:pt>
                <c:pt idx="124">
                  <c:v>545.15490521069705</c:v>
                </c:pt>
                <c:pt idx="125">
                  <c:v>502.53694824180747</c:v>
                </c:pt>
                <c:pt idx="126">
                  <c:v>458.72461507685887</c:v>
                </c:pt>
                <c:pt idx="127">
                  <c:v>414.19230534233395</c:v>
                </c:pt>
                <c:pt idx="128">
                  <c:v>369.43085377861814</c:v>
                </c:pt>
                <c:pt idx="129">
                  <c:v>324.94268946069963</c:v>
                </c:pt>
                <c:pt idx="130">
                  <c:v>281.23678709358876</c:v>
                </c:pt>
                <c:pt idx="131">
                  <c:v>238.82346033026417</c:v>
                </c:pt>
                <c:pt idx="132">
                  <c:v>198.2090495817971</c:v>
                </c:pt>
                <c:pt idx="133">
                  <c:v>159.89055879011394</c:v>
                </c:pt>
                <c:pt idx="134">
                  <c:v>124.35029708386384</c:v>
                </c:pt>
                <c:pt idx="135">
                  <c:v>92.050582112843543</c:v>
                </c:pt>
                <c:pt idx="136">
                  <c:v>63.428562138077297</c:v>
                </c:pt>
                <c:pt idx="137">
                  <c:v>38.891213630606664</c:v>
                </c:pt>
                <c:pt idx="138">
                  <c:v>18.810570196492531</c:v>
                </c:pt>
                <c:pt idx="139">
                  <c:v>3.5192370989925523</c:v>
                </c:pt>
                <c:pt idx="140">
                  <c:v>6.6937565014538229</c:v>
                </c:pt>
                <c:pt idx="141">
                  <c:v>11.586718209138308</c:v>
                </c:pt>
                <c:pt idx="142">
                  <c:v>10.96861988665195</c:v>
                </c:pt>
                <c:pt idx="143">
                  <c:v>4.7019497628409006</c:v>
                </c:pt>
                <c:pt idx="144">
                  <c:v>7.2949486991609236</c:v>
                </c:pt>
                <c:pt idx="145">
                  <c:v>25.046084194161072</c:v>
                </c:pt>
                <c:pt idx="146">
                  <c:v>48.516598987294707</c:v>
                </c:pt>
                <c:pt idx="147">
                  <c:v>77.612146469357896</c:v>
                </c:pt>
                <c:pt idx="148">
                  <c:v>112.17888101865725</c:v>
                </c:pt>
                <c:pt idx="149">
                  <c:v>152.00407011041202</c:v>
                </c:pt>
                <c:pt idx="150">
                  <c:v>196.81733219139028</c:v>
                </c:pt>
                <c:pt idx="151">
                  <c:v>246.29249727876899</c:v>
                </c:pt>
                <c:pt idx="152">
                  <c:v>300.05008061616417</c:v>
                </c:pt>
                <c:pt idx="153">
                  <c:v>357.66035309593258</c:v>
                </c:pt>
                <c:pt idx="154">
                  <c:v>418.64698560582144</c:v>
                </c:pt>
                <c:pt idx="155">
                  <c:v>482.49123805067507</c:v>
                </c:pt>
                <c:pt idx="156">
                  <c:v>548.63665760639969</c:v>
                </c:pt>
                <c:pt idx="157">
                  <c:v>616.49424485288455</c:v>
                </c:pt>
                <c:pt idx="158">
                  <c:v>685.44804087188561</c:v>
                </c:pt>
                <c:pt idx="159">
                  <c:v>754.86108324927591</c:v>
                </c:pt>
                <c:pt idx="160">
                  <c:v>824.08167424917542</c:v>
                </c:pt>
                <c:pt idx="161">
                  <c:v>892.44990028669326</c:v>
                </c:pt>
                <c:pt idx="162">
                  <c:v>959.30433826801516</c:v>
                </c:pt>
                <c:pt idx="163">
                  <c:v>1023.9888814373736</c:v>
                </c:pt>
                <c:pt idx="164">
                  <c:v>1085.8596151100078</c:v>
                </c:pt>
                <c:pt idx="165">
                  <c:v>1144.2916711122764</c:v>
                </c:pt>
                <c:pt idx="166">
                  <c:v>1198.6859889206855</c:v>
                </c:pt>
                <c:pt idx="167">
                  <c:v>1248.4759114102715</c:v>
                </c:pt>
                <c:pt idx="168">
                  <c:v>1293.1335438005005</c:v>
                </c:pt>
                <c:pt idx="169">
                  <c:v>1332.1758058273647</c:v>
                </c:pt>
                <c:pt idx="170">
                  <c:v>1365.1701093690231</c:v>
                </c:pt>
                <c:pt idx="171">
                  <c:v>1391.7395966963331</c:v>
                </c:pt>
                <c:pt idx="172">
                  <c:v>1411.5678781884055</c:v>
                </c:pt>
                <c:pt idx="173">
                  <c:v>1424.4032127179153</c:v>
                </c:pt>
                <c:pt idx="174">
                  <c:v>1430.0620789349725</c:v>
                </c:pt>
                <c:pt idx="175">
                  <c:v>1428.4320913178226</c:v>
                </c:pt>
                <c:pt idx="176">
                  <c:v>1419.4742210624088</c:v>
                </c:pt>
                <c:pt idx="177">
                  <c:v>1419.4742210624088</c:v>
                </c:pt>
                <c:pt idx="178">
                  <c:v>1379.7937016303902</c:v>
                </c:pt>
                <c:pt idx="179">
                  <c:v>1349.3694202756321</c:v>
                </c:pt>
                <c:pt idx="180">
                  <c:v>1312.2131384018323</c:v>
                </c:pt>
                <c:pt idx="181">
                  <c:v>1268.6596786802388</c:v>
                </c:pt>
                <c:pt idx="182">
                  <c:v>1219.1146067605216</c:v>
                </c:pt>
                <c:pt idx="183">
                  <c:v>1164.0510783589118</c:v>
                </c:pt>
                <c:pt idx="184">
                  <c:v>1104.0059412160103</c:v>
                </c:pt>
                <c:pt idx="185">
                  <c:v>1039.5751219740412</c:v>
                </c:pt>
                <c:pt idx="186">
                  <c:v>971.40833590638863</c:v>
                </c:pt>
                <c:pt idx="187">
                  <c:v>900.20316502419291</c:v>
                </c:pt>
                <c:pt idx="188">
                  <c:v>826.69855730228676</c:v>
                </c:pt>
                <c:pt idx="189">
                  <c:v>751.66780652877242</c:v>
                </c:pt>
                <c:pt idx="190">
                  <c:v>675.91107851194522</c:v>
                </c:pt>
                <c:pt idx="191">
                  <c:v>600.2475550029958</c:v>
                </c:pt>
                <c:pt idx="192">
                  <c:v>525.50727164541695</c:v>
                </c:pt>
                <c:pt idx="193">
                  <c:v>452.52273048209105</c:v>
                </c:pt>
                <c:pt idx="194">
                  <c:v>382.12037098447269</c:v>
                </c:pt>
                <c:pt idx="195">
                  <c:v>315.1119861688876</c:v>
                </c:pt>
                <c:pt idx="196">
                  <c:v>252.28617209503278</c:v>
                </c:pt>
                <c:pt idx="197">
                  <c:v>194.39989987139117</c:v>
                </c:pt>
                <c:pt idx="198">
                  <c:v>142.17029920174278</c:v>
                </c:pt>
                <c:pt idx="199">
                  <c:v>96.266741485071975</c:v>
                </c:pt>
                <c:pt idx="200">
                  <c:v>57.303308526819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42-20E7-45DC-B75C-A5E1E69F6008}"/>
            </c:ext>
          </c:extLst>
        </c:ser>
        <c:ser>
          <c:idx val="156"/>
          <c:order val="210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4'!$B$166:$GT$166</c:f>
              <c:numCache>
                <c:formatCode>0.000</c:formatCode>
                <c:ptCount val="201"/>
                <c:pt idx="0">
                  <c:v>73.211240318536269</c:v>
                </c:pt>
                <c:pt idx="1">
                  <c:v>67.657139375823135</c:v>
                </c:pt>
                <c:pt idx="2">
                  <c:v>61.795084308118419</c:v>
                </c:pt>
                <c:pt idx="3">
                  <c:v>55.703955978796955</c:v>
                </c:pt>
                <c:pt idx="4">
                  <c:v>49.469309339188392</c:v>
                </c:pt>
                <c:pt idx="5">
                  <c:v>43.182552543163538</c:v>
                </c:pt>
                <c:pt idx="6">
                  <c:v>36.940023053834892</c:v>
                </c:pt>
                <c:pt idx="7">
                  <c:v>30.841969331191706</c:v>
                </c:pt>
                <c:pt idx="8">
                  <c:v>24.991448115185651</c:v>
                </c:pt>
                <c:pt idx="9">
                  <c:v>19.493148653182573</c:v>
                </c:pt>
                <c:pt idx="10">
                  <c:v>14.452156445176607</c:v>
                </c:pt>
                <c:pt idx="11">
                  <c:v>9.9726701771021133</c:v>
                </c:pt>
                <c:pt idx="12">
                  <c:v>6.1566864655792326</c:v>
                </c:pt>
                <c:pt idx="13">
                  <c:v>3.1026678315514116</c:v>
                </c:pt>
                <c:pt idx="14">
                  <c:v>0.90420994223834439</c:v>
                </c:pt>
                <c:pt idx="15">
                  <c:v>0.35127540078958835</c:v>
                </c:pt>
                <c:pt idx="16">
                  <c:v>0.58384480420251372</c:v>
                </c:pt>
                <c:pt idx="17">
                  <c:v>0.27774141225527099</c:v>
                </c:pt>
                <c:pt idx="18">
                  <c:v>2.2948497572179174</c:v>
                </c:pt>
                <c:pt idx="19">
                  <c:v>5.5178861964597123</c:v>
                </c:pt>
                <c:pt idx="20">
                  <c:v>9.9853065348503574</c:v>
                </c:pt>
                <c:pt idx="21">
                  <c:v>15.722739437119269</c:v>
                </c:pt>
                <c:pt idx="22">
                  <c:v>22.742235992689849</c:v>
                </c:pt>
                <c:pt idx="23">
                  <c:v>31.041658556975943</c:v>
                </c:pt>
                <c:pt idx="24">
                  <c:v>40.604220246201017</c:v>
                </c:pt>
                <c:pt idx="25">
                  <c:v>51.39818493746246</c:v>
                </c:pt>
                <c:pt idx="26">
                  <c:v>63.376735945174914</c:v>
                </c:pt>
                <c:pt idx="27">
                  <c:v>76.478019726101195</c:v>
                </c:pt>
                <c:pt idx="28">
                  <c:v>90.625369026836779</c:v>
                </c:pt>
                <c:pt idx="29">
                  <c:v>105.7277078505748</c:v>
                </c:pt>
                <c:pt idx="30">
                  <c:v>121.6801385065597</c:v>
                </c:pt>
                <c:pt idx="31">
                  <c:v>138.36470883951353</c:v>
                </c:pt>
                <c:pt idx="32">
                  <c:v>155.65135554225299</c:v>
                </c:pt>
                <c:pt idx="33">
                  <c:v>173.39901725830268</c:v>
                </c:pt>
                <c:pt idx="34">
                  <c:v>191.45690900867092</c:v>
                </c:pt>
                <c:pt idx="35">
                  <c:v>209.66594735443971</c:v>
                </c:pt>
                <c:pt idx="36">
                  <c:v>227.86031366071666</c:v>
                </c:pt>
                <c:pt idx="37">
                  <c:v>245.86914088367212</c:v>
                </c:pt>
                <c:pt idx="38">
                  <c:v>263.51830748604169</c:v>
                </c:pt>
                <c:pt idx="39">
                  <c:v>280.63232042176566</c:v>
                </c:pt>
                <c:pt idx="40">
                  <c:v>297.03626764021936</c:v>
                </c:pt>
                <c:pt idx="41">
                  <c:v>312.55781926600656</c:v>
                </c:pt>
                <c:pt idx="42">
                  <c:v>327.02925553087294</c:v>
                </c:pt>
                <c:pt idx="43">
                  <c:v>340.28949868717348</c:v>
                </c:pt>
                <c:pt idx="44">
                  <c:v>352.18612553227308</c:v>
                </c:pt>
                <c:pt idx="45">
                  <c:v>362.57733683248659</c:v>
                </c:pt>
                <c:pt idx="46">
                  <c:v>371.33385986306791</c:v>
                </c:pt>
                <c:pt idx="47">
                  <c:v>378.34076048376215</c:v>
                </c:pt>
                <c:pt idx="48">
                  <c:v>383.49914165090735</c:v>
                </c:pt>
                <c:pt idx="49">
                  <c:v>386.72770602716412</c:v>
                </c:pt>
                <c:pt idx="50">
                  <c:v>387.96416138559891</c:v>
                </c:pt>
                <c:pt idx="51">
                  <c:v>387.16644880970358</c:v>
                </c:pt>
                <c:pt idx="52">
                  <c:v>384.31377525542416</c:v>
                </c:pt>
                <c:pt idx="53">
                  <c:v>379.40743385260487</c:v>
                </c:pt>
                <c:pt idx="54">
                  <c:v>372.47139736555022</c:v>
                </c:pt>
                <c:pt idx="55">
                  <c:v>363.55267248681719</c:v>
                </c:pt>
                <c:pt idx="56">
                  <c:v>352.72140508318148</c:v>
                </c:pt>
                <c:pt idx="57">
                  <c:v>340.07072912373098</c:v>
                </c:pt>
                <c:pt idx="58">
                  <c:v>325.71635477054571</c:v>
                </c:pt>
                <c:pt idx="59">
                  <c:v>309.79589397368153</c:v>
                </c:pt>
                <c:pt idx="60">
                  <c:v>292.46792485361226</c:v>
                </c:pt>
                <c:pt idx="61">
                  <c:v>273.91079914380839</c:v>
                </c:pt>
                <c:pt idx="62">
                  <c:v>254.32119997054909</c:v>
                </c:pt>
                <c:pt idx="63">
                  <c:v>233.91246023232247</c:v>
                </c:pt>
                <c:pt idx="64">
                  <c:v>212.91265477286319</c:v>
                </c:pt>
                <c:pt idx="65">
                  <c:v>191.56248238553465</c:v>
                </c:pt>
                <c:pt idx="66">
                  <c:v>191.56248238553465</c:v>
                </c:pt>
                <c:pt idx="67">
                  <c:v>148.82292523435845</c:v>
                </c:pt>
                <c:pt idx="68">
                  <c:v>127.95644644268673</c:v>
                </c:pt>
                <c:pt idx="69">
                  <c:v>107.78004041126229</c:v>
                </c:pt>
                <c:pt idx="70">
                  <c:v>88.559851190773486</c:v>
                </c:pt>
                <c:pt idx="71">
                  <c:v>70.558744054663705</c:v>
                </c:pt>
                <c:pt idx="72">
                  <c:v>54.033370484463681</c:v>
                </c:pt>
                <c:pt idx="73">
                  <c:v>39.231232373263488</c:v>
                </c:pt>
                <c:pt idx="74">
                  <c:v>26.387777918471699</c:v>
                </c:pt>
                <c:pt idx="75">
                  <c:v>15.723562013215194</c:v>
                </c:pt>
                <c:pt idx="76">
                  <c:v>7.4415039233688027</c:v>
                </c:pt>
                <c:pt idx="77">
                  <c:v>1.7242746476631545</c:v>
                </c:pt>
                <c:pt idx="78">
                  <c:v>1.2681544010218619</c:v>
                </c:pt>
                <c:pt idx="79">
                  <c:v>1.4007708826853611</c:v>
                </c:pt>
                <c:pt idx="80">
                  <c:v>1.4344398347261291</c:v>
                </c:pt>
                <c:pt idx="81">
                  <c:v>7.3167040695408039</c:v>
                </c:pt>
                <c:pt idx="82">
                  <c:v>16.294942245511066</c:v>
                </c:pt>
                <c:pt idx="83">
                  <c:v>28.386546829132055</c:v>
                </c:pt>
                <c:pt idx="84">
                  <c:v>43.576475477224683</c:v>
                </c:pt>
                <c:pt idx="85">
                  <c:v>61.816676012679778</c:v>
                </c:pt>
                <c:pt idx="86">
                  <c:v>83.02585652817946</c:v>
                </c:pt>
                <c:pt idx="87">
                  <c:v>107.08961038820939</c:v>
                </c:pt>
                <c:pt idx="88">
                  <c:v>133.86090219408365</c:v>
                </c:pt>
                <c:pt idx="89">
                  <c:v>163.16091693297295</c:v>
                </c:pt>
                <c:pt idx="90">
                  <c:v>194.78027059020928</c:v>
                </c:pt>
                <c:pt idx="91">
                  <c:v>228.4805765063229</c:v>
                </c:pt>
                <c:pt idx="92">
                  <c:v>263.99635774968237</c:v>
                </c:pt>
                <c:pt idx="93">
                  <c:v>301.03729179637361</c:v>
                </c:pt>
                <c:pt idx="94">
                  <c:v>339.29076990565903</c:v>
                </c:pt>
                <c:pt idx="95">
                  <c:v>378.424749796529</c:v>
                </c:pt>
                <c:pt idx="96">
                  <c:v>418.0908766123502</c:v>
                </c:pt>
                <c:pt idx="97">
                  <c:v>457.92784374937065</c:v>
                </c:pt>
                <c:pt idx="98">
                  <c:v>497.56496196206177</c:v>
                </c:pt>
                <c:pt idx="99">
                  <c:v>536.62590228324393</c:v>
                </c:pt>
                <c:pt idx="100">
                  <c:v>574.73257574638387</c:v>
                </c:pt>
                <c:pt idx="101">
                  <c:v>611.5091107050639</c:v>
                </c:pt>
                <c:pt idx="102">
                  <c:v>646.58588674086081</c:v>
                </c:pt>
                <c:pt idx="103">
                  <c:v>679.60358276225884</c:v>
                </c:pt>
                <c:pt idx="104">
                  <c:v>710.21719594623812</c:v>
                </c:pt>
                <c:pt idx="105">
                  <c:v>738.09998767889317</c:v>
                </c:pt>
                <c:pt idx="106">
                  <c:v>762.94731262505468</c:v>
                </c:pt>
                <c:pt idx="107">
                  <c:v>784.4802875078974</c:v>
                </c:pt>
                <c:pt idx="108">
                  <c:v>802.44925711109374</c:v>
                </c:pt>
                <c:pt idx="109">
                  <c:v>816.63701642629871</c:v>
                </c:pt>
                <c:pt idx="110">
                  <c:v>826.86174975039989</c:v>
                </c:pt>
                <c:pt idx="111">
                  <c:v>832.97964987748094</c:v>
                </c:pt>
                <c:pt idx="112">
                  <c:v>834.88718331210691</c:v>
                </c:pt>
                <c:pt idx="113">
                  <c:v>832.52297063045853</c:v>
                </c:pt>
                <c:pt idx="114">
                  <c:v>825.8692547062077</c:v>
                </c:pt>
                <c:pt idx="115">
                  <c:v>814.95293346631126</c:v>
                </c:pt>
                <c:pt idx="116">
                  <c:v>799.84613811114002</c:v>
                </c:pt>
                <c:pt idx="117">
                  <c:v>780.66634228248813</c:v>
                </c:pt>
                <c:pt idx="118">
                  <c:v>757.57599244726453</c:v>
                </c:pt>
                <c:pt idx="119">
                  <c:v>730.78165473599836</c:v>
                </c:pt>
                <c:pt idx="120">
                  <c:v>700.53267858283891</c:v>
                </c:pt>
                <c:pt idx="121">
                  <c:v>667.11938270439305</c:v>
                </c:pt>
                <c:pt idx="122">
                  <c:v>630.87077417358057</c:v>
                </c:pt>
                <c:pt idx="123">
                  <c:v>592.15181653570937</c:v>
                </c:pt>
                <c:pt idx="124">
                  <c:v>551.36026802051049</c:v>
                </c:pt>
                <c:pt idx="125">
                  <c:v>508.92311586932715</c:v>
                </c:pt>
                <c:pt idx="126">
                  <c:v>465.29263756511978</c:v>
                </c:pt>
                <c:pt idx="127">
                  <c:v>420.94212426966862</c:v>
                </c:pt>
                <c:pt idx="128">
                  <c:v>376.36130598459994</c:v>
                </c:pt>
                <c:pt idx="129">
                  <c:v>332.05152181026926</c:v>
                </c:pt>
                <c:pt idx="130">
                  <c:v>288.52068213184816</c:v>
                </c:pt>
                <c:pt idx="131">
                  <c:v>246.27807257160174</c:v>
                </c:pt>
                <c:pt idx="132">
                  <c:v>205.82905207075601</c:v>
                </c:pt>
                <c:pt idx="133">
                  <c:v>167.66969946878297</c:v>
                </c:pt>
                <c:pt idx="134">
                  <c:v>132.28146440258615</c:v>
                </c:pt>
                <c:pt idx="135">
                  <c:v>100.12587922868246</c:v>
                </c:pt>
                <c:pt idx="136">
                  <c:v>71.639388959673454</c:v>
                </c:pt>
                <c:pt idx="137">
                  <c:v>47.228355889660655</c:v>
                </c:pt>
                <c:pt idx="138">
                  <c:v>27.264294655900525</c:v>
                </c:pt>
                <c:pt idx="139">
                  <c:v>12.079391946346751</c:v>
                </c:pt>
                <c:pt idx="140">
                  <c:v>1.9623629219012961</c:v>
                </c:pt>
                <c:pt idx="141">
                  <c:v>2.845306308118972</c:v>
                </c:pt>
                <c:pt idx="142">
                  <c:v>2.1526841184050052</c:v>
                </c:pt>
                <c:pt idx="143">
                  <c:v>4.1777554887056381</c:v>
                </c:pt>
                <c:pt idx="144">
                  <c:v>16.227793873049571</c:v>
                </c:pt>
                <c:pt idx="145">
                  <c:v>34.021673901676955</c:v>
                </c:pt>
                <c:pt idx="146">
                  <c:v>57.524879021465978</c:v>
                </c:pt>
                <c:pt idx="147">
                  <c:v>86.643507405481003</c:v>
                </c:pt>
                <c:pt idx="148">
                  <c:v>121.22425737070473</c:v>
                </c:pt>
                <c:pt idx="149">
                  <c:v>161.05503405258492</c:v>
                </c:pt>
                <c:pt idx="150">
                  <c:v>205.8661809083803</c:v>
                </c:pt>
                <c:pt idx="151">
                  <c:v>255.3323330719555</c:v>
                </c:pt>
                <c:pt idx="152">
                  <c:v>309.07488296535143</c:v>
                </c:pt>
                <c:pt idx="153">
                  <c:v>366.66504195661003</c:v>
                </c:pt>
                <c:pt idx="154">
                  <c:v>427.62747530950196</c:v>
                </c:pt>
                <c:pt idx="155">
                  <c:v>491.44448126975618</c:v>
                </c:pt>
                <c:pt idx="156">
                  <c:v>557.56067894426712</c:v>
                </c:pt>
                <c:pt idx="157">
                  <c:v>625.38816372363408</c:v>
                </c:pt>
                <c:pt idx="158">
                  <c:v>694.31208344105937</c:v>
                </c:pt>
                <c:pt idx="159">
                  <c:v>763.69658331630387</c:v>
                </c:pt>
                <c:pt idx="160">
                  <c:v>832.89106306270457</c:v>
                </c:pt>
                <c:pt idx="161">
                  <c:v>901.23668539456753</c:v>
                </c:pt>
                <c:pt idx="162">
                  <c:v>968.07307161323001</c:v>
                </c:pt>
                <c:pt idx="163">
                  <c:v>1032.7451170187785</c:v>
                </c:pt>
                <c:pt idx="164">
                  <c:v>1094.6098566307978</c:v>
                </c:pt>
                <c:pt idx="165">
                  <c:v>1153.0433101393533</c:v>
                </c:pt>
                <c:pt idx="166">
                  <c:v>1207.4472341727769</c:v>
                </c:pt>
                <c:pt idx="167">
                  <c:v>1257.2557098813393</c:v>
                </c:pt>
                <c:pt idx="168">
                  <c:v>1301.9414945065473</c:v>
                </c:pt>
                <c:pt idx="169">
                  <c:v>1341.0220670384515</c:v>
                </c:pt>
                <c:pt idx="170">
                  <c:v>1374.0653002534057</c:v>
                </c:pt>
                <c:pt idx="171">
                  <c:v>1400.6946943594558</c:v>
                </c:pt>
                <c:pt idx="172">
                  <c:v>1420.5941111355044</c:v>
                </c:pt>
                <c:pt idx="173">
                  <c:v>1433.5119518047181</c:v>
                </c:pt>
                <c:pt idx="174">
                  <c:v>1439.2647268960798</c:v>
                </c:pt>
                <c:pt idx="175">
                  <c:v>1437.7399719765663</c:v>
                </c:pt>
                <c:pt idx="176">
                  <c:v>1428.8984693291641</c:v>
                </c:pt>
                <c:pt idx="177">
                  <c:v>1428.8984693291641</c:v>
                </c:pt>
                <c:pt idx="178">
                  <c:v>1389.4827965896088</c:v>
                </c:pt>
                <c:pt idx="179">
                  <c:v>1359.2060888445083</c:v>
                </c:pt>
                <c:pt idx="180">
                  <c:v>1322.2067135883558</c:v>
                </c:pt>
                <c:pt idx="181">
                  <c:v>1278.8188039817796</c:v>
                </c:pt>
                <c:pt idx="182">
                  <c:v>1229.4471529430728</c:v>
                </c:pt>
                <c:pt idx="183">
                  <c:v>1174.56406795721</c:v>
                </c:pt>
                <c:pt idx="184">
                  <c:v>1114.7054815089039</c:v>
                </c:pt>
                <c:pt idx="185">
                  <c:v>1050.4663471047895</c:v>
                </c:pt>
                <c:pt idx="186">
                  <c:v>982.49535872621436</c:v>
                </c:pt>
                <c:pt idx="187">
                  <c:v>911.48903914024345</c:v>
                </c:pt>
                <c:pt idx="188">
                  <c:v>838.18524970921476</c:v>
                </c:pt>
                <c:pt idx="189">
                  <c:v>763.35618109738652</c:v>
                </c:pt>
                <c:pt idx="190">
                  <c:v>687.80089049991261</c:v>
                </c:pt>
                <c:pt idx="191">
                  <c:v>612.33745664243861</c:v>
                </c:pt>
                <c:pt idx="192">
                  <c:v>537.79482875157635</c:v>
                </c:pt>
                <c:pt idx="193">
                  <c:v>465.00444991710924</c:v>
                </c:pt>
                <c:pt idx="194">
                  <c:v>394.79173870188413</c:v>
                </c:pt>
                <c:pt idx="195">
                  <c:v>327.96751545869222</c:v>
                </c:pt>
                <c:pt idx="196">
                  <c:v>265.31946154730105</c:v>
                </c:pt>
                <c:pt idx="197">
                  <c:v>207.60370047924877</c:v>
                </c:pt>
                <c:pt idx="198">
                  <c:v>155.53658993326371</c:v>
                </c:pt>
                <c:pt idx="199">
                  <c:v>109.78681256899097</c:v>
                </c:pt>
                <c:pt idx="200">
                  <c:v>70.9678516198999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44-20E7-45DC-B75C-A5E1E69F6008}"/>
            </c:ext>
          </c:extLst>
        </c:ser>
        <c:ser>
          <c:idx val="157"/>
          <c:order val="211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4'!$B$167:$GT$167</c:f>
              <c:numCache>
                <c:formatCode>0.000</c:formatCode>
                <c:ptCount val="201"/>
                <c:pt idx="0">
                  <c:v>72.507700950761063</c:v>
                </c:pt>
                <c:pt idx="1">
                  <c:v>67.078051011871551</c:v>
                </c:pt>
                <c:pt idx="2">
                  <c:v>61.33943558353036</c:v>
                </c:pt>
                <c:pt idx="3">
                  <c:v>55.369619613677123</c:v>
                </c:pt>
                <c:pt idx="4">
                  <c:v>49.253064550452656</c:v>
                </c:pt>
                <c:pt idx="5">
                  <c:v>43.080118382707731</c:v>
                </c:pt>
                <c:pt idx="6">
                  <c:v>36.946102339522</c:v>
                </c:pt>
                <c:pt idx="7">
                  <c:v>30.950302731713585</c:v>
                </c:pt>
                <c:pt idx="8">
                  <c:v>25.194877848401287</c:v>
                </c:pt>
                <c:pt idx="9">
                  <c:v>19.78369116148</c:v>
                </c:pt>
                <c:pt idx="10">
                  <c:v>14.821083321710411</c:v>
                </c:pt>
                <c:pt idx="11">
                  <c:v>10.410596534318234</c:v>
                </c:pt>
                <c:pt idx="12">
                  <c:v>6.6536658630780252</c:v>
                </c:pt>
                <c:pt idx="13">
                  <c:v>3.6482928148011062</c:v>
                </c:pt>
                <c:pt idx="14">
                  <c:v>1.4877171875893209</c:v>
                </c:pt>
                <c:pt idx="15">
                  <c:v>0.25910361463607023</c:v>
                </c:pt>
                <c:pt idx="16">
                  <c:v>4.2259491259835323E-2</c:v>
                </c:pt>
                <c:pt idx="17">
                  <c:v>0.90840102891769048</c:v>
                </c:pt>
                <c:pt idx="18">
                  <c:v>2.9189840311504005</c:v>
                </c:pt>
                <c:pt idx="19">
                  <c:v>6.1246156301389165</c:v>
                </c:pt>
                <c:pt idx="20">
                  <c:v>10.564062658671418</c:v>
                </c:pt>
                <c:pt idx="21">
                  <c:v>16.263371563219462</c:v>
                </c:pt>
                <c:pt idx="22">
                  <c:v>23.235113794435186</c:v>
                </c:pt>
                <c:pt idx="23">
                  <c:v>31.477769449170381</c:v>
                </c:pt>
                <c:pt idx="24">
                  <c:v>40.975260593027414</c:v>
                </c:pt>
                <c:pt idx="25">
                  <c:v>51.696644176835697</c:v>
                </c:pt>
                <c:pt idx="26">
                  <c:v>63.595972788964417</c:v>
                </c:pt>
                <c:pt idx="27">
                  <c:v>76.612329674855459</c:v>
                </c:pt>
                <c:pt idx="28">
                  <c:v>90.670042524425085</c:v>
                </c:pt>
                <c:pt idx="29">
                  <c:v>105.67907849768415</c:v>
                </c:pt>
                <c:pt idx="30">
                  <c:v>121.53562085131361</c:v>
                </c:pt>
                <c:pt idx="31">
                  <c:v>138.12282536762143</c:v>
                </c:pt>
                <c:pt idx="32">
                  <c:v>155.31175259701342</c:v>
                </c:pt>
                <c:pt idx="33">
                  <c:v>172.9624697313931</c:v>
                </c:pt>
                <c:pt idx="34">
                  <c:v>190.92531375485487</c:v>
                </c:pt>
                <c:pt idx="35">
                  <c:v>209.04230539598996</c:v>
                </c:pt>
                <c:pt idx="36">
                  <c:v>227.14870135936158</c:v>
                </c:pt>
                <c:pt idx="37">
                  <c:v>245.07467036810553</c:v>
                </c:pt>
                <c:pt idx="38">
                  <c:v>262.64707673039163</c:v>
                </c:pt>
                <c:pt idx="39">
                  <c:v>279.69135347382144</c:v>
                </c:pt>
                <c:pt idx="40">
                  <c:v>296.03344559663697</c:v>
                </c:pt>
                <c:pt idx="41">
                  <c:v>311.50180268416443</c:v>
                </c:pt>
                <c:pt idx="42">
                  <c:v>325.92939905261466</c:v>
                </c:pt>
                <c:pt idx="43">
                  <c:v>339.15575872748747</c:v>
                </c:pt>
                <c:pt idx="44">
                  <c:v>351.02896195525386</c:v>
                </c:pt>
                <c:pt idx="45">
                  <c:v>361.40760959699929</c:v>
                </c:pt>
                <c:pt idx="46">
                  <c:v>370.16272167079808</c:v>
                </c:pt>
                <c:pt idx="47">
                  <c:v>377.1795465022758</c:v>
                </c:pt>
                <c:pt idx="48">
                  <c:v>382.35925741357215</c:v>
                </c:pt>
                <c:pt idx="49">
                  <c:v>385.62051462999955</c:v>
                </c:pt>
                <c:pt idx="50">
                  <c:v>386.9008711081454</c:v>
                </c:pt>
                <c:pt idx="51">
                  <c:v>386.15800228276731</c:v>
                </c:pt>
                <c:pt idx="52">
                  <c:v>383.37074128309604</c:v>
                </c:pt>
                <c:pt idx="53">
                  <c:v>378.53990296943238</c:v>
                </c:pt>
                <c:pt idx="54">
                  <c:v>371.68888217242062</c:v>
                </c:pt>
                <c:pt idx="55">
                  <c:v>362.86401376136286</c:v>
                </c:pt>
                <c:pt idx="56">
                  <c:v>352.1346846028207</c:v>
                </c:pt>
                <c:pt idx="57">
                  <c:v>339.59319007238867</c:v>
                </c:pt>
                <c:pt idx="58">
                  <c:v>325.35433052432256</c:v>
                </c:pt>
                <c:pt idx="59">
                  <c:v>309.55474597702255</c:v>
                </c:pt>
                <c:pt idx="60">
                  <c:v>292.35199020669467</c:v>
                </c:pt>
                <c:pt idx="61">
                  <c:v>273.9233484248395</c:v>
                </c:pt>
                <c:pt idx="62">
                  <c:v>254.46440571439857</c:v>
                </c:pt>
                <c:pt idx="63">
                  <c:v>234.18737638044101</c:v>
                </c:pt>
                <c:pt idx="64">
                  <c:v>213.31920729981675</c:v>
                </c:pt>
                <c:pt idx="65">
                  <c:v>192.09947119581096</c:v>
                </c:pt>
                <c:pt idx="66">
                  <c:v>192.09947119581096</c:v>
                </c:pt>
                <c:pt idx="67">
                  <c:v>149.61275890501142</c:v>
                </c:pt>
                <c:pt idx="68">
                  <c:v>128.86654652818407</c:v>
                </c:pt>
                <c:pt idx="69">
                  <c:v>108.80494389544951</c:v>
                </c:pt>
                <c:pt idx="70">
                  <c:v>89.69314296283541</c:v>
                </c:pt>
                <c:pt idx="71">
                  <c:v>71.793122163960092</c:v>
                </c:pt>
                <c:pt idx="72">
                  <c:v>55.360720256375131</c:v>
                </c:pt>
                <c:pt idx="73">
                  <c:v>40.642708645506751</c:v>
                </c:pt>
                <c:pt idx="74">
                  <c:v>27.873894576206204</c:v>
                </c:pt>
                <c:pt idx="75">
                  <c:v>17.27428792833571</c:v>
                </c:pt>
                <c:pt idx="76">
                  <c:v>9.0463643393904487</c:v>
                </c:pt>
                <c:pt idx="77">
                  <c:v>3.3724569971945479</c:v>
                </c:pt>
                <c:pt idx="78">
                  <c:v>0.41230869648945156</c:v>
                </c:pt>
                <c:pt idx="79">
                  <c:v>0.30081463618252807</c:v>
                </c:pt>
                <c:pt idx="80">
                  <c:v>3.1459849547137453</c:v>
                </c:pt>
                <c:pt idx="81">
                  <c:v>9.0271541691765051</c:v>
                </c:pt>
                <c:pt idx="82">
                  <c:v>17.993462513380834</c:v>
                </c:pt>
                <c:pt idx="83">
                  <c:v>30.06263167890247</c:v>
                </c:pt>
                <c:pt idx="84">
                  <c:v>45.220054673157733</c:v>
                </c:pt>
                <c:pt idx="85">
                  <c:v>63.418216445268421</c:v>
                </c:pt>
                <c:pt idx="86">
                  <c:v>84.576458622995403</c:v>
                </c:pt>
                <c:pt idx="87">
                  <c:v>108.58109818467788</c:v>
                </c:pt>
                <c:pt idx="88">
                  <c:v>135.28590619414769</c:v>
                </c:pt>
                <c:pt idx="89">
                  <c:v>164.51294889185075</c:v>
                </c:pt>
                <c:pt idx="90">
                  <c:v>196.05378950196024</c:v>
                </c:pt>
                <c:pt idx="91">
                  <c:v>229.67104512491608</c:v>
                </c:pt>
                <c:pt idx="92">
                  <c:v>265.10028908082808</c:v>
                </c:pt>
                <c:pt idx="93">
                  <c:v>302.05228509558629</c:v>
                </c:pt>
                <c:pt idx="94">
                  <c:v>340.21553582287163</c:v>
                </c:pt>
                <c:pt idx="95">
                  <c:v>379.25912441602134</c:v>
                </c:pt>
                <c:pt idx="96">
                  <c:v>418.83582424770958</c:v>
                </c:pt>
                <c:pt idx="97">
                  <c:v>458.58544846555827</c:v>
                </c:pt>
                <c:pt idx="98">
                  <c:v>498.13840790929288</c:v>
                </c:pt>
                <c:pt idx="99">
                  <c:v>537.11944303918062</c:v>
                </c:pt>
                <c:pt idx="100">
                  <c:v>575.15149297296239</c:v>
                </c:pt>
                <c:pt idx="101">
                  <c:v>611.85966253304196</c:v>
                </c:pt>
                <c:pt idx="102">
                  <c:v>646.87524639781441</c:v>
                </c:pt>
                <c:pt idx="103">
                  <c:v>679.83976805723069</c:v>
                </c:pt>
                <c:pt idx="104">
                  <c:v>710.40899031560969</c:v>
                </c:pt>
                <c:pt idx="105">
                  <c:v>738.25685358236058</c:v>
                </c:pt>
                <c:pt idx="106">
                  <c:v>763.07929815702778</c:v>
                </c:pt>
                <c:pt idx="107">
                  <c:v>784.5979271574314</c:v>
                </c:pt>
                <c:pt idx="108">
                  <c:v>802.56346766192485</c:v>
                </c:pt>
                <c:pt idx="109">
                  <c:v>816.75898903711891</c:v>
                </c:pt>
                <c:pt idx="110">
                  <c:v>827.00283929366765</c:v>
                </c:pt>
                <c:pt idx="111">
                  <c:v>833.15126264245725</c:v>
                </c:pt>
                <c:pt idx="112">
                  <c:v>835.10066419415307</c:v>
                </c:pt>
                <c:pt idx="113">
                  <c:v>832.78949093375968</c:v>
                </c:pt>
                <c:pt idx="114">
                  <c:v>826.19970168096415</c:v>
                </c:pt>
                <c:pt idx="115">
                  <c:v>815.35780268410088</c:v>
                </c:pt>
                <c:pt idx="116">
                  <c:v>800.33542975380624</c:v>
                </c:pt>
                <c:pt idx="117">
                  <c:v>781.24946238079724</c:v>
                </c:pt>
                <c:pt idx="118">
                  <c:v>758.26166005612401</c:v>
                </c:pt>
                <c:pt idx="119">
                  <c:v>731.57781597371161</c:v>
                </c:pt>
                <c:pt idx="120">
                  <c:v>701.44642839328628</c:v>
                </c:pt>
                <c:pt idx="121">
                  <c:v>668.15689512386666</c:v>
                </c:pt>
                <c:pt idx="122">
                  <c:v>632.03724179902395</c:v>
                </c:pt>
                <c:pt idx="123">
                  <c:v>593.4513997991736</c:v>
                </c:pt>
                <c:pt idx="124">
                  <c:v>552.79605477666144</c:v>
                </c:pt>
                <c:pt idx="125">
                  <c:v>510.4970916997911</c:v>
                </c:pt>
                <c:pt idx="126">
                  <c:v>467.00566709637701</c:v>
                </c:pt>
                <c:pt idx="127">
                  <c:v>422.79394369116034</c:v>
                </c:pt>
                <c:pt idx="128">
                  <c:v>378.35052684180499</c:v>
                </c:pt>
                <c:pt idx="129">
                  <c:v>334.1756460348517</c:v>
                </c:pt>
                <c:pt idx="130">
                  <c:v>290.77612815869884</c:v>
                </c:pt>
                <c:pt idx="131">
                  <c:v>248.6602122818222</c:v>
                </c:pt>
                <c:pt idx="132">
                  <c:v>208.33225819146122</c:v>
                </c:pt>
                <c:pt idx="133">
                  <c:v>170.2874029561209</c:v>
                </c:pt>
                <c:pt idx="134">
                  <c:v>135.00622123462117</c:v>
                </c:pt>
                <c:pt idx="135">
                  <c:v>102.9494459407709</c:v>
                </c:pt>
                <c:pt idx="136">
                  <c:v>74.552806167606064</c:v>
                </c:pt>
                <c:pt idx="137">
                  <c:v>50.222038966036912</c:v>
                </c:pt>
                <c:pt idx="138">
                  <c:v>30.328130653726323</c:v>
                </c:pt>
                <c:pt idx="139">
                  <c:v>15.202841801426606</c:v>
                </c:pt>
                <c:pt idx="140">
                  <c:v>5.1345679128529129</c:v>
                </c:pt>
                <c:pt idx="141">
                  <c:v>0.36458509405878142</c:v>
                </c:pt>
                <c:pt idx="142">
                  <c:v>1.0837267192965929</c:v>
                </c:pt>
                <c:pt idx="143">
                  <c:v>7.4295332690708742</c:v>
                </c:pt>
                <c:pt idx="144">
                  <c:v>19.483913175251303</c:v>
                </c:pt>
                <c:pt idx="145">
                  <c:v>37.271347696450327</c:v>
                </c:pt>
                <c:pt idx="146">
                  <c:v>60.757667608707976</c:v>
                </c:pt>
                <c:pt idx="147">
                  <c:v>89.849423881451798</c:v>
                </c:pt>
                <c:pt idx="148">
                  <c:v>124.39386857103747</c:v>
                </c:pt>
                <c:pt idx="149">
                  <c:v>164.17955596251477</c:v>
                </c:pt>
                <c:pt idx="150">
                  <c:v>208.93756758688517</c:v>
                </c:pt>
                <c:pt idx="151">
                  <c:v>258.34335820130792</c:v>
                </c:pt>
                <c:pt idx="152">
                  <c:v>312.01921321126548</c:v>
                </c:pt>
                <c:pt idx="153">
                  <c:v>369.53730140599276</c:v>
                </c:pt>
                <c:pt idx="154">
                  <c:v>430.42330034196908</c:v>
                </c:pt>
                <c:pt idx="155">
                  <c:v>494.16056531465284</c:v>
                </c:pt>
                <c:pt idx="156">
                  <c:v>560.19480667599828</c:v>
                </c:pt>
                <c:pt idx="157">
                  <c:v>627.93923435363411</c:v>
                </c:pt>
                <c:pt idx="158">
                  <c:v>696.78012287367665</c:v>
                </c:pt>
                <c:pt idx="159">
                  <c:v>766.08274504714109</c:v>
                </c:pt>
                <c:pt idx="160">
                  <c:v>835.19761781044224</c:v>
                </c:pt>
                <c:pt idx="161">
                  <c:v>903.46699956986129</c:v>
                </c:pt>
                <c:pt idx="162">
                  <c:v>970.23157483981731</c:v>
                </c:pt>
                <c:pt idx="163">
                  <c:v>1034.8372590313111</c:v>
                </c:pt>
                <c:pt idx="164">
                  <c:v>1096.6420539800636</c:v>
                </c:pt>
                <c:pt idx="165">
                  <c:v>1155.0228832373905</c:v>
                </c:pt>
                <c:pt idx="166">
                  <c:v>1209.3823353069065</c:v>
                </c:pt>
                <c:pt idx="167">
                  <c:v>1259.1552429163726</c:v>
                </c:pt>
                <c:pt idx="168">
                  <c:v>1303.8150270774815</c:v>
                </c:pt>
                <c:pt idx="169">
                  <c:v>1342.8797361109914</c:v>
                </c:pt>
                <c:pt idx="170">
                  <c:v>1375.917711995924</c:v>
                </c:pt>
                <c:pt idx="171">
                  <c:v>1402.5528193268315</c:v>
                </c:pt>
                <c:pt idx="172">
                  <c:v>1422.4691758121339</c:v>
                </c:pt>
                <c:pt idx="173">
                  <c:v>1435.4153275903641</c:v>
                </c:pt>
                <c:pt idx="174">
                  <c:v>1441.2078176437726</c:v>
                </c:pt>
                <c:pt idx="175">
                  <c:v>1439.73410120624</c:v>
                </c:pt>
                <c:pt idx="176">
                  <c:v>1430.9547682439613</c:v>
                </c:pt>
                <c:pt idx="177">
                  <c:v>1430.9547682439613</c:v>
                </c:pt>
                <c:pt idx="178">
                  <c:v>1391.6955119275092</c:v>
                </c:pt>
                <c:pt idx="179">
                  <c:v>1361.5121291307319</c:v>
                </c:pt>
                <c:pt idx="180">
                  <c:v>1324.6153756569504</c:v>
                </c:pt>
                <c:pt idx="181">
                  <c:v>1281.3386827325573</c:v>
                </c:pt>
                <c:pt idx="182">
                  <c:v>1232.0860566213807</c:v>
                </c:pt>
                <c:pt idx="183">
                  <c:v>1177.3289412936942</c:v>
                </c:pt>
                <c:pt idx="184">
                  <c:v>1117.6023374872229</c:v>
                </c:pt>
                <c:pt idx="185">
                  <c:v>1053.5002080390414</c:v>
                </c:pt>
                <c:pt idx="186">
                  <c:v>985.67020723679968</c:v>
                </c:pt>
                <c:pt idx="187">
                  <c:v>914.80777951800985</c:v>
                </c:pt>
                <c:pt idx="188">
                  <c:v>841.64968005391017</c:v>
                </c:pt>
                <c:pt idx="189">
                  <c:v>766.96697650881129</c:v>
                </c:pt>
                <c:pt idx="190">
                  <c:v>691.5575974897132</c:v>
                </c:pt>
                <c:pt idx="191">
                  <c:v>616.23849882238255</c:v>
                </c:pt>
                <c:pt idx="192">
                  <c:v>541.83752374147105</c:v>
                </c:pt>
                <c:pt idx="193">
                  <c:v>469.18503730342718</c:v>
                </c:pt>
                <c:pt idx="194">
                  <c:v>399.10541876774062</c:v>
                </c:pt>
                <c:pt idx="195">
                  <c:v>332.40849829819859</c:v>
                </c:pt>
                <c:pt idx="196">
                  <c:v>269.88102607355955</c:v>
                </c:pt>
                <c:pt idx="197">
                  <c:v>212.2782627363998</c:v>
                </c:pt>
                <c:pt idx="198">
                  <c:v>160.31578003003474</c:v>
                </c:pt>
                <c:pt idx="199">
                  <c:v>114.66155946505221</c:v>
                </c:pt>
                <c:pt idx="200">
                  <c:v>75.928474917869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46-20E7-45DC-B75C-A5E1E69F6008}"/>
            </c:ext>
          </c:extLst>
        </c:ser>
        <c:ser>
          <c:idx val="158"/>
          <c:order val="21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4'!$B$168:$GT$168</c:f>
              <c:numCache>
                <c:formatCode>0.000</c:formatCode>
                <c:ptCount val="201"/>
                <c:pt idx="0">
                  <c:v>71.057976569198601</c:v>
                </c:pt>
                <c:pt idx="1">
                  <c:v>65.734691683656081</c:v>
                </c:pt>
                <c:pt idx="2">
                  <c:v>60.101210167098991</c:v>
                </c:pt>
                <c:pt idx="3">
                  <c:v>54.234161301316064</c:v>
                </c:pt>
                <c:pt idx="4">
                  <c:v>48.21689367722059</c:v>
                </c:pt>
                <c:pt idx="5">
                  <c:v>42.138676354660618</c:v>
                </c:pt>
                <c:pt idx="6">
                  <c:v>36.093796342239877</c:v>
                </c:pt>
                <c:pt idx="7">
                  <c:v>30.180560772416538</c:v>
                </c:pt>
                <c:pt idx="8">
                  <c:v>24.500213581691842</c:v>
                </c:pt>
                <c:pt idx="9">
                  <c:v>19.155777850994689</c:v>
                </c:pt>
                <c:pt idx="10">
                  <c:v>14.250836198680028</c:v>
                </c:pt>
                <c:pt idx="11">
                  <c:v>9.8882627301373542</c:v>
                </c:pt>
                <c:pt idx="12">
                  <c:v>6.1689210173072198</c:v>
                </c:pt>
                <c:pt idx="13">
                  <c:v>3.1903433933266547</c:v>
                </c:pt>
                <c:pt idx="14">
                  <c:v>1.0454074886111988</c:v>
                </c:pt>
                <c:pt idx="15">
                  <c:v>0.1789736066842669</c:v>
                </c:pt>
                <c:pt idx="16">
                  <c:v>0.4031309022971028</c:v>
                </c:pt>
                <c:pt idx="17">
                  <c:v>0.44412792905417042</c:v>
                </c:pt>
                <c:pt idx="18">
                  <c:v>2.4243495662577552</c:v>
                </c:pt>
                <c:pt idx="19">
                  <c:v>5.5883458683686422</c:v>
                </c:pt>
                <c:pt idx="20">
                  <c:v>9.9752002010123988</c:v>
                </c:pt>
                <c:pt idx="21">
                  <c:v>15.611384186769838</c:v>
                </c:pt>
                <c:pt idx="22">
                  <c:v>22.509998847455094</c:v>
                </c:pt>
                <c:pt idx="23">
                  <c:v>30.670152954834677</c:v>
                </c:pt>
                <c:pt idx="24">
                  <c:v>40.07649007166647</c:v>
                </c:pt>
                <c:pt idx="25">
                  <c:v>50.698874259215124</c:v>
                </c:pt>
                <c:pt idx="26">
                  <c:v>62.492242765184095</c:v>
                </c:pt>
                <c:pt idx="27">
                  <c:v>75.396632204024968</c:v>
                </c:pt>
                <c:pt idx="28">
                  <c:v>89.337382818591067</c:v>
                </c:pt>
                <c:pt idx="29">
                  <c:v>104.22552338866348</c:v>
                </c:pt>
                <c:pt idx="30">
                  <c:v>119.95833725017275</c:v>
                </c:pt>
                <c:pt idx="31">
                  <c:v>136.42010773252753</c:v>
                </c:pt>
                <c:pt idx="32">
                  <c:v>153.48303913500754</c:v>
                </c:pt>
                <c:pt idx="33">
                  <c:v>171.00834717220266</c:v>
                </c:pt>
                <c:pt idx="34">
                  <c:v>188.84751064904722</c:v>
                </c:pt>
                <c:pt idx="35">
                  <c:v>206.84367400442957</c:v>
                </c:pt>
                <c:pt idx="36">
                  <c:v>224.83318831492505</c:v>
                </c:pt>
                <c:pt idx="37">
                  <c:v>242.64727640279375</c:v>
                </c:pt>
                <c:pt idx="38">
                  <c:v>260.11380587023137</c:v>
                </c:pt>
                <c:pt idx="39">
                  <c:v>277.05915220918507</c:v>
                </c:pt>
                <c:pt idx="40">
                  <c:v>293.31013263576989</c:v>
                </c:pt>
                <c:pt idx="41">
                  <c:v>308.69598999179971</c:v>
                </c:pt>
                <c:pt idx="42">
                  <c:v>323.05040496263115</c:v>
                </c:pt>
                <c:pt idx="43">
                  <c:v>336.21351399776103</c:v>
                </c:pt>
                <c:pt idx="44">
                  <c:v>348.03390970337</c:v>
                </c:pt>
                <c:pt idx="45">
                  <c:v>358.37060011663783</c:v>
                </c:pt>
                <c:pt idx="46">
                  <c:v>367.09490317974769</c:v>
                </c:pt>
                <c:pt idx="47">
                  <c:v>374.09225291369029</c:v>
                </c:pt>
                <c:pt idx="48">
                  <c:v>379.26389425181986</c:v>
                </c:pt>
                <c:pt idx="49">
                  <c:v>382.52844423099663</c:v>
                </c:pt>
                <c:pt idx="50">
                  <c:v>383.82329825121445</c:v>
                </c:pt>
                <c:pt idx="51">
                  <c:v>383.10586139674916</c:v>
                </c:pt>
                <c:pt idx="52">
                  <c:v>380.35458635371418</c:v>
                </c:pt>
                <c:pt idx="53">
                  <c:v>375.56980124791926</c:v>
                </c:pt>
                <c:pt idx="54">
                  <c:v>368.77431274743418</c:v>
                </c:pt>
                <c:pt idx="55">
                  <c:v>360.0137720076288</c:v>
                </c:pt>
                <c:pt idx="56">
                  <c:v>349.35679346121896</c:v>
                </c:pt>
                <c:pt idx="57">
                  <c:v>336.8948190479428</c:v>
                </c:pt>
                <c:pt idx="58">
                  <c:v>322.74172321143863</c:v>
                </c:pt>
                <c:pt idx="59">
                  <c:v>307.03315683612061</c:v>
                </c:pt>
                <c:pt idx="60">
                  <c:v>289.92563122394012</c:v>
                </c:pt>
                <c:pt idx="61">
                  <c:v>271.59534618793265</c:v>
                </c:pt>
                <c:pt idx="62">
                  <c:v>252.23676933330691</c:v>
                </c:pt>
                <c:pt idx="63">
                  <c:v>232.06097657359931</c:v>
                </c:pt>
                <c:pt idx="64">
                  <c:v>211.29376685475938</c:v>
                </c:pt>
                <c:pt idx="65">
                  <c:v>190.17356689955037</c:v>
                </c:pt>
                <c:pt idx="66">
                  <c:v>190.17356689955037</c:v>
                </c:pt>
                <c:pt idx="67">
                  <c:v>147.87715148623795</c:v>
                </c:pt>
                <c:pt idx="68">
                  <c:v>127.21951976151612</c:v>
                </c:pt>
                <c:pt idx="69">
                  <c:v>107.24073619733434</c:v>
                </c:pt>
                <c:pt idx="70">
                  <c:v>88.20502380382662</c:v>
                </c:pt>
                <c:pt idx="71">
                  <c:v>70.373458478506137</c:v>
                </c:pt>
                <c:pt idx="72">
                  <c:v>54.001051870450091</c:v>
                </c:pt>
                <c:pt idx="73">
                  <c:v>39.333831968435668</c:v>
                </c:pt>
                <c:pt idx="74">
                  <c:v>26.605953720463759</c:v>
                </c:pt>
                <c:pt idx="75">
                  <c:v>16.036872346879438</c:v>
                </c:pt>
                <c:pt idx="76">
                  <c:v>7.8286120049685088</c:v>
                </c:pt>
                <c:pt idx="77">
                  <c:v>2.1631620926945017</c:v>
                </c:pt>
                <c:pt idx="78">
                  <c:v>0.79996725967831772</c:v>
                </c:pt>
                <c:pt idx="79">
                  <c:v>0.92600006762978759</c:v>
                </c:pt>
                <c:pt idx="80">
                  <c:v>1.8930692341335715</c:v>
                </c:pt>
                <c:pt idx="81">
                  <c:v>7.7366852764927607</c:v>
                </c:pt>
                <c:pt idx="82">
                  <c:v>16.654211993758928</c:v>
                </c:pt>
                <c:pt idx="83">
                  <c:v>28.663706129580991</c:v>
                </c:pt>
                <c:pt idx="84">
                  <c:v>43.751003747290945</c:v>
                </c:pt>
                <c:pt idx="85">
                  <c:v>61.869136428900511</c:v>
                </c:pt>
                <c:pt idx="86">
                  <c:v>82.938090550259588</c:v>
                </c:pt>
                <c:pt idx="87">
                  <c:v>106.84491951088569</c:v>
                </c:pt>
                <c:pt idx="88">
                  <c:v>133.44421511080134</c:v>
                </c:pt>
                <c:pt idx="89">
                  <c:v>162.55894044113074</c:v>
                </c:pt>
                <c:pt idx="90">
                  <c:v>193.98162273017749</c:v>
                </c:pt>
                <c:pt idx="91">
                  <c:v>227.47590060395328</c:v>
                </c:pt>
                <c:pt idx="92">
                  <c:v>262.77841622283552</c:v>
                </c:pt>
                <c:pt idx="93">
                  <c:v>299.60103878817881</c:v>
                </c:pt>
                <c:pt idx="94">
                  <c:v>337.63340201878009</c:v>
                </c:pt>
                <c:pt idx="95">
                  <c:v>376.54573442151559</c:v>
                </c:pt>
                <c:pt idx="96">
                  <c:v>415.9919575670271</c:v>
                </c:pt>
                <c:pt idx="97">
                  <c:v>455.61302417291876</c:v>
                </c:pt>
                <c:pt idx="98">
                  <c:v>495.04046463470593</c:v>
                </c:pt>
                <c:pt idx="99">
                  <c:v>533.90010776802183</c:v>
                </c:pt>
                <c:pt idx="100">
                  <c:v>571.81593897106291</c:v>
                </c:pt>
                <c:pt idx="101">
                  <c:v>608.41405681768958</c:v>
                </c:pt>
                <c:pt idx="102">
                  <c:v>643.32668727951773</c:v>
                </c:pt>
                <c:pt idx="103">
                  <c:v>676.19621337631042</c:v>
                </c:pt>
                <c:pt idx="104">
                  <c:v>706.67917709065159</c:v>
                </c:pt>
                <c:pt idx="105">
                  <c:v>734.45020987337659</c:v>
                </c:pt>
                <c:pt idx="106">
                  <c:v>759.20584802396002</c:v>
                </c:pt>
                <c:pt idx="107">
                  <c:v>780.66818966362155</c:v>
                </c:pt>
                <c:pt idx="108">
                  <c:v>798.58835093167363</c:v>
                </c:pt>
                <c:pt idx="109">
                  <c:v>812.7496804258767</c:v>
                </c:pt>
                <c:pt idx="110">
                  <c:v>822.97069276823981</c:v>
                </c:pt>
                <c:pt idx="111">
                  <c:v>829.10768449648401</c:v>
                </c:pt>
                <c:pt idx="112">
                  <c:v>831.05699824075668</c:v>
                </c:pt>
                <c:pt idx="113">
                  <c:v>828.75690432247677</c:v>
                </c:pt>
                <c:pt idx="114">
                  <c:v>822.18907247984134</c:v>
                </c:pt>
                <c:pt idx="115">
                  <c:v>811.37961035019862</c:v>
                </c:pt>
                <c:pt idx="116">
                  <c:v>796.39964958649</c:v>
                </c:pt>
                <c:pt idx="117">
                  <c:v>777.36546501240673</c:v>
                </c:pt>
                <c:pt idx="118">
                  <c:v>754.43811698427601</c:v>
                </c:pt>
                <c:pt idx="119">
                  <c:v>727.82261207912427</c:v>
                </c:pt>
                <c:pt idx="120">
                  <c:v>697.76658231722115</c:v>
                </c:pt>
                <c:pt idx="121">
                  <c:v>664.55848830074785</c:v>
                </c:pt>
                <c:pt idx="122">
                  <c:v>628.52535685331873</c:v>
                </c:pt>
                <c:pt idx="123">
                  <c:v>590.03006892205167</c:v>
                </c:pt>
                <c:pt idx="124">
                  <c:v>549.46821859823683</c:v>
                </c:pt>
                <c:pt idx="125">
                  <c:v>507.26456906788064</c:v>
                </c:pt>
                <c:pt idx="126">
                  <c:v>463.8691360637377</c:v>
                </c:pt>
                <c:pt idx="127">
                  <c:v>419.75293390117321</c:v>
                </c:pt>
                <c:pt idx="128">
                  <c:v>375.40342338868561</c:v>
                </c:pt>
                <c:pt idx="129">
                  <c:v>331.31970475981836</c:v>
                </c:pt>
                <c:pt idx="130">
                  <c:v>288.00750222926274</c:v>
                </c:pt>
                <c:pt idx="131">
                  <c:v>245.9739897886291</c:v>
                </c:pt>
                <c:pt idx="132">
                  <c:v>205.7225103870291</c:v>
                </c:pt>
                <c:pt idx="133">
                  <c:v>167.74724265348794</c:v>
                </c:pt>
                <c:pt idx="134">
                  <c:v>132.52787078240434</c:v>
                </c:pt>
                <c:pt idx="135">
                  <c:v>100.52431409545042</c:v>
                </c:pt>
                <c:pt idx="136">
                  <c:v>72.171573094953985</c:v>
                </c:pt>
                <c:pt idx="137">
                  <c:v>47.874748522382909</c:v>
                </c:pt>
                <c:pt idx="138">
                  <c:v>28.00428902501708</c:v>
                </c:pt>
                <c:pt idx="139">
                  <c:v>12.891521514510121</c:v>
                </c:pt>
                <c:pt idx="140">
                  <c:v>2.8245161797410394</c:v>
                </c:pt>
                <c:pt idx="141">
                  <c:v>1.9556645933718755</c:v>
                </c:pt>
                <c:pt idx="142">
                  <c:v>1.2582874205896615</c:v>
                </c:pt>
                <c:pt idx="143">
                  <c:v>5.054202917767781</c:v>
                </c:pt>
                <c:pt idx="144">
                  <c:v>17.063844174665725</c:v>
                </c:pt>
                <c:pt idx="145">
                  <c:v>34.795360219598592</c:v>
                </c:pt>
                <c:pt idx="146">
                  <c:v>58.214935305187048</c:v>
                </c:pt>
                <c:pt idx="147">
                  <c:v>87.229581211316756</c:v>
                </c:pt>
                <c:pt idx="148">
                  <c:v>121.68711353441326</c:v>
                </c:pt>
                <c:pt idx="149">
                  <c:v>161.37674719850173</c:v>
                </c:pt>
                <c:pt idx="150">
                  <c:v>206.03031487157855</c:v>
                </c:pt>
                <c:pt idx="151">
                  <c:v>255.32410544070464</c:v>
                </c:pt>
                <c:pt idx="152">
                  <c:v>308.88131309982055</c:v>
                </c:pt>
                <c:pt idx="153">
                  <c:v>366.2750810048621</c:v>
                </c:pt>
                <c:pt idx="154">
                  <c:v>427.03211692170208</c:v>
                </c:pt>
                <c:pt idx="155">
                  <c:v>490.63685190437383</c:v>
                </c:pt>
                <c:pt idx="156">
                  <c:v>556.53610686396269</c:v>
                </c:pt>
                <c:pt idx="157">
                  <c:v>624.14422599144575</c:v>
                </c:pt>
                <c:pt idx="158">
                  <c:v>692.84863044732094</c:v>
                </c:pt>
                <c:pt idx="159">
                  <c:v>762.01574059122595</c:v>
                </c:pt>
                <c:pt idx="160">
                  <c:v>830.9972103565118</c:v>
                </c:pt>
                <c:pt idx="161">
                  <c:v>899.13641323421393</c:v>
                </c:pt>
                <c:pt idx="162">
                  <c:v>965.77511576976337</c:v>
                </c:pt>
                <c:pt idx="163">
                  <c:v>1030.2602715401363</c:v>
                </c:pt>
                <c:pt idx="164">
                  <c:v>1091.9508663089796</c:v>
                </c:pt>
                <c:pt idx="165">
                  <c:v>1150.2247434864041</c:v>
                </c:pt>
                <c:pt idx="166">
                  <c:v>1204.4853381747623</c:v>
                </c:pt>
                <c:pt idx="167">
                  <c:v>1254.1682479815629</c:v>
                </c:pt>
                <c:pt idx="168">
                  <c:v>1298.7475694368288</c:v>
                </c:pt>
                <c:pt idx="169">
                  <c:v>1337.7419302686767</c:v>
                </c:pt>
                <c:pt idx="170">
                  <c:v>1370.7201499632663</c:v>
                </c:pt>
                <c:pt idx="171">
                  <c:v>1397.306463950976</c:v>
                </c:pt>
                <c:pt idx="172">
                  <c:v>1417.1852503994696</c:v>
                </c:pt>
                <c:pt idx="173">
                  <c:v>1430.1052029275195</c:v>
                </c:pt>
                <c:pt idx="174">
                  <c:v>1435.8828975450363</c:v>
                </c:pt>
                <c:pt idx="175">
                  <c:v>1434.4057077309833</c:v>
                </c:pt>
                <c:pt idx="176">
                  <c:v>1425.6340277309243</c:v>
                </c:pt>
                <c:pt idx="177">
                  <c:v>1425.6340277309243</c:v>
                </c:pt>
                <c:pt idx="178">
                  <c:v>1386.4221164966746</c:v>
                </c:pt>
                <c:pt idx="179">
                  <c:v>1356.2774877153636</c:v>
                </c:pt>
                <c:pt idx="180">
                  <c:v>1319.4287477599842</c:v>
                </c:pt>
                <c:pt idx="181">
                  <c:v>1276.2086134990789</c:v>
                </c:pt>
                <c:pt idx="182">
                  <c:v>1227.020290618924</c:v>
                </c:pt>
                <c:pt idx="183">
                  <c:v>1172.3343442916441</c:v>
                </c:pt>
                <c:pt idx="184">
                  <c:v>1112.6848270168821</c:v>
                </c:pt>
                <c:pt idx="185">
                  <c:v>1048.6646934281744</c:v>
                </c:pt>
                <c:pt idx="186">
                  <c:v>980.92053971781729</c:v>
                </c:pt>
                <c:pt idx="187">
                  <c:v>910.14671290829028</c:v>
                </c:pt>
                <c:pt idx="188">
                  <c:v>837.07884240112958</c:v>
                </c:pt>
                <c:pt idx="189">
                  <c:v>762.48685298459202</c:v>
                </c:pt>
                <c:pt idx="190">
                  <c:v>687.1675247025122</c:v>
                </c:pt>
                <c:pt idx="191">
                  <c:v>611.93667060644373</c:v>
                </c:pt>
                <c:pt idx="192">
                  <c:v>537.62100836399941</c:v>
                </c:pt>
                <c:pt idx="193">
                  <c:v>465.04980591805645</c:v>
                </c:pt>
                <c:pt idx="194">
                  <c:v>395.04638482999798</c:v>
                </c:pt>
                <c:pt idx="195">
                  <c:v>328.41956754913826</c:v>
                </c:pt>
                <c:pt idx="196">
                  <c:v>265.95515659214658</c:v>
                </c:pt>
                <c:pt idx="197">
                  <c:v>208.40753446062047</c:v>
                </c:pt>
                <c:pt idx="198">
                  <c:v>156.49147305210113</c:v>
                </c:pt>
                <c:pt idx="199">
                  <c:v>110.87424031840138</c:v>
                </c:pt>
                <c:pt idx="200">
                  <c:v>72.1680899938063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48-20E7-45DC-B75C-A5E1E69F6008}"/>
            </c:ext>
          </c:extLst>
        </c:ser>
        <c:ser>
          <c:idx val="159"/>
          <c:order val="213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4'!$B$169:$GT$169</c:f>
              <c:numCache>
                <c:formatCode>0.000</c:formatCode>
                <c:ptCount val="201"/>
                <c:pt idx="0">
                  <c:v>68.899735385733138</c:v>
                </c:pt>
                <c:pt idx="1">
                  <c:v>63.664813966480942</c:v>
                </c:pt>
                <c:pt idx="2">
                  <c:v>58.118245836985466</c:v>
                </c:pt>
                <c:pt idx="3">
                  <c:v>52.335504862168953</c:v>
                </c:pt>
                <c:pt idx="4">
                  <c:v>46.398807421678349</c:v>
                </c:pt>
                <c:pt idx="5">
                  <c:v>40.396324882376341</c:v>
                </c:pt>
                <c:pt idx="6">
                  <c:v>34.421292045947709</c:v>
                </c:pt>
                <c:pt idx="7">
                  <c:v>28.57101983730178</c:v>
                </c:pt>
                <c:pt idx="8">
                  <c:v>22.945821938537595</c:v>
                </c:pt>
                <c:pt idx="9">
                  <c:v>17.647866424122977</c:v>
                </c:pt>
                <c:pt idx="10">
                  <c:v>12.77996469683489</c:v>
                </c:pt>
                <c:pt idx="11">
                  <c:v>8.4443111430990072</c:v>
                </c:pt>
                <c:pt idx="12">
                  <c:v>4.7411879040334597</c:v>
                </c:pt>
                <c:pt idx="13">
                  <c:v>1.7676499795588301</c:v>
                </c:pt>
                <c:pt idx="14">
                  <c:v>0.38379346616410687</c:v>
                </c:pt>
                <c:pt idx="15">
                  <c:v>1.6264852606805285</c:v>
                </c:pt>
                <c:pt idx="16">
                  <c:v>1.8808972258280865</c:v>
                </c:pt>
                <c:pt idx="17">
                  <c:v>1.0758613338778629</c:v>
                </c:pt>
                <c:pt idx="18">
                  <c:v>0.85026154984660673</c:v>
                </c:pt>
                <c:pt idx="19">
                  <c:v>3.948491571741727</c:v>
                </c:pt>
                <c:pt idx="20">
                  <c:v>8.2582341351893653</c:v>
                </c:pt>
                <c:pt idx="21">
                  <c:v>13.806393433246711</c:v>
                </c:pt>
                <c:pt idx="22">
                  <c:v>20.606609268823139</c:v>
                </c:pt>
                <c:pt idx="23">
                  <c:v>28.658630022076657</c:v>
                </c:pt>
                <c:pt idx="24">
                  <c:v>37.947833300697297</c:v>
                </c:pt>
                <c:pt idx="25">
                  <c:v>48.444904313088145</c:v>
                </c:pt>
                <c:pt idx="26">
                  <c:v>60.105680351666692</c:v>
                </c:pt>
                <c:pt idx="27">
                  <c:v>72.871167980224769</c:v>
                </c:pt>
                <c:pt idx="28">
                  <c:v>86.667737604169105</c:v>
                </c:pt>
                <c:pt idx="29">
                  <c:v>101.40749808600353</c:v>
                </c:pt>
                <c:pt idx="30">
                  <c:v>116.98885197272121</c:v>
                </c:pt>
                <c:pt idx="31">
                  <c:v>133.29722975034628</c:v>
                </c:pt>
                <c:pt idx="32">
                  <c:v>150.20599935831711</c:v>
                </c:pt>
                <c:pt idx="33">
                  <c:v>167.57754500821764</c:v>
                </c:pt>
                <c:pt idx="34">
                  <c:v>185.2645071835758</c:v>
                </c:pt>
                <c:pt idx="35">
                  <c:v>203.11117357636471</c:v>
                </c:pt>
                <c:pt idx="36">
                  <c:v>220.9550086677288</c:v>
                </c:pt>
                <c:pt idx="37">
                  <c:v>238.62830771121085</c:v>
                </c:pt>
                <c:pt idx="38">
                  <c:v>255.95995905162448</c:v>
                </c:pt>
                <c:pt idx="39">
                  <c:v>272.77729703594662</c:v>
                </c:pt>
                <c:pt idx="40">
                  <c:v>288.90802626717175</c:v>
                </c:pt>
                <c:pt idx="41">
                  <c:v>304.18219663936651</c:v>
                </c:pt>
                <c:pt idx="42">
                  <c:v>318.43420749171418</c:v>
                </c:pt>
                <c:pt idx="43">
                  <c:v>331.50481834856032</c:v>
                </c:pt>
                <c:pt idx="44">
                  <c:v>343.24314308639947</c:v>
                </c:pt>
                <c:pt idx="45">
                  <c:v>353.50860399982849</c:v>
                </c:pt>
                <c:pt idx="46">
                  <c:v>362.17282213642864</c:v>
                </c:pt>
                <c:pt idx="47">
                  <c:v>369.1214204420404</c:v>
                </c:pt>
                <c:pt idx="48">
                  <c:v>374.25571670664471</c:v>
                </c:pt>
                <c:pt idx="49">
                  <c:v>377.49428402754631</c:v>
                </c:pt>
                <c:pt idx="50">
                  <c:v>378.77435750803062</c:v>
                </c:pt>
                <c:pt idx="51">
                  <c:v>378.05306718014441</c:v>
                </c:pt>
                <c:pt idx="52">
                  <c:v>375.30847867048158</c:v>
                </c:pt>
                <c:pt idx="53">
                  <c:v>370.5404249054132</c:v>
                </c:pt>
                <c:pt idx="54">
                  <c:v>363.77111416152025</c:v>
                </c:pt>
                <c:pt idx="55">
                  <c:v>355.04550198956326</c:v>
                </c:pt>
                <c:pt idx="56">
                  <c:v>344.4314169547801</c:v>
                </c:pt>
                <c:pt idx="57">
                  <c:v>332.01943271868993</c:v>
                </c:pt>
                <c:pt idx="58">
                  <c:v>317.92248171152022</c:v>
                </c:pt>
                <c:pt idx="59">
                  <c:v>302.27520848136874</c:v>
                </c:pt>
                <c:pt idx="60">
                  <c:v>285.2330637259455</c:v>
                </c:pt>
                <c:pt idx="61">
                  <c:v>266.97114298332576</c:v>
                </c:pt>
                <c:pt idx="62">
                  <c:v>247.68277694658968</c:v>
                </c:pt>
                <c:pt idx="63">
                  <c:v>227.57788333962785</c:v>
                </c:pt>
                <c:pt idx="64">
                  <c:v>206.88109321347358</c:v>
                </c:pt>
                <c:pt idx="65">
                  <c:v>185.82966735992409</c:v>
                </c:pt>
                <c:pt idx="66">
                  <c:v>185.82966735992409</c:v>
                </c:pt>
                <c:pt idx="67">
                  <c:v>143.66127953429816</c:v>
                </c:pt>
                <c:pt idx="68">
                  <c:v>123.06068330464295</c:v>
                </c:pt>
                <c:pt idx="69">
                  <c:v>103.13287592401373</c:v>
                </c:pt>
                <c:pt idx="70">
                  <c:v>84.141094605418019</c:v>
                </c:pt>
                <c:pt idx="71">
                  <c:v>66.345497013983689</c:v>
                </c:pt>
                <c:pt idx="72">
                  <c:v>50.000253305818404</c:v>
                </c:pt>
                <c:pt idx="73">
                  <c:v>35.3506351240651</c:v>
                </c:pt>
                <c:pt idx="74">
                  <c:v>22.630133775581225</c:v>
                </c:pt>
                <c:pt idx="75">
                  <c:v>12.057640174942261</c:v>
                </c:pt>
                <c:pt idx="76">
                  <c:v>3.8347191473949063</c:v>
                </c:pt>
                <c:pt idx="77">
                  <c:v>1.8569896779120079</c:v>
                </c:pt>
                <c:pt idx="78">
                  <c:v>4.8582128815301253</c:v>
                </c:pt>
                <c:pt idx="79">
                  <c:v>5.0342957666201826</c:v>
                </c:pt>
                <c:pt idx="80">
                  <c:v>2.2772374205681718</c:v>
                </c:pt>
                <c:pt idx="81">
                  <c:v>3.4925188163169021</c:v>
                </c:pt>
                <c:pt idx="82">
                  <c:v>12.324564469290806</c:v>
                </c:pt>
                <c:pt idx="83">
                  <c:v>24.237297161068216</c:v>
                </c:pt>
                <c:pt idx="84">
                  <c:v>39.217003716217064</c:v>
                </c:pt>
                <c:pt idx="85">
                  <c:v>57.217271856297977</c:v>
                </c:pt>
                <c:pt idx="86">
                  <c:v>78.158743918260086</c:v>
                </c:pt>
                <c:pt idx="87">
                  <c:v>101.92922253012408</c:v>
                </c:pt>
                <c:pt idx="88">
                  <c:v>128.38413450177606</c:v>
                </c:pt>
                <c:pt idx="89">
                  <c:v>157.34735537242162</c:v>
                </c:pt>
                <c:pt idx="90">
                  <c:v>188.61239313978393</c:v>
                </c:pt>
                <c:pt idx="91">
                  <c:v>221.94392572110874</c:v>
                </c:pt>
                <c:pt idx="92">
                  <c:v>257.07968270556734</c:v>
                </c:pt>
                <c:pt idx="93">
                  <c:v>293.73265799563904</c:v>
                </c:pt>
                <c:pt idx="94">
                  <c:v>331.5936360459346</c:v>
                </c:pt>
                <c:pt idx="95">
                  <c:v>370.33401063606107</c:v>
                </c:pt>
                <c:pt idx="96">
                  <c:v>409.60887150328847</c:v>
                </c:pt>
                <c:pt idx="97">
                  <c:v>449.06033075381123</c:v>
                </c:pt>
                <c:pt idx="98">
                  <c:v>488.32105780947012</c:v>
                </c:pt>
                <c:pt idx="99">
                  <c:v>527.01798876918429</c:v>
                </c:pt>
                <c:pt idx="100">
                  <c:v>564.77617350778689</c:v>
                </c:pt>
                <c:pt idx="101">
                  <c:v>601.2227216332293</c:v>
                </c:pt>
                <c:pt idx="102">
                  <c:v>635.99080660675202</c:v>
                </c:pt>
                <c:pt idx="103">
                  <c:v>668.72368592627481</c:v>
                </c:pt>
                <c:pt idx="104">
                  <c:v>699.07869430357277</c:v>
                </c:pt>
                <c:pt idx="105">
                  <c:v>726.73116624901957</c:v>
                </c:pt>
                <c:pt idx="106">
                  <c:v>751.37824442723581</c:v>
                </c:pt>
                <c:pt idx="107">
                  <c:v>772.74253057159581</c:v>
                </c:pt>
                <c:pt idx="108">
                  <c:v>790.57553664864872</c:v>
                </c:pt>
                <c:pt idx="109">
                  <c:v>804.66089534349817</c:v>
                </c:pt>
                <c:pt idx="110">
                  <c:v>814.81729078709714</c:v>
                </c:pt>
                <c:pt idx="111">
                  <c:v>820.90107275403341</c:v>
                </c:pt>
                <c:pt idx="112">
                  <c:v>822.80852030731853</c:v>
                </c:pt>
                <c:pt idx="113">
                  <c:v>820.47772403237605</c:v>
                </c:pt>
                <c:pt idx="114">
                  <c:v>813.89005955840855</c:v>
                </c:pt>
                <c:pt idx="115">
                  <c:v>803.07122897941315</c:v>
                </c:pt>
                <c:pt idx="116">
                  <c:v>788.09185102267622</c:v>
                </c:pt>
                <c:pt idx="117">
                  <c:v>769.06758532891558</c:v>
                </c:pt>
                <c:pt idx="118">
                  <c:v>746.15878096086976</c:v>
                </c:pt>
                <c:pt idx="119">
                  <c:v>719.56964419837357</c:v>
                </c:pt>
                <c:pt idx="120">
                  <c:v>689.5469257572056</c:v>
                </c:pt>
                <c:pt idx="121">
                  <c:v>656.37813273346035</c:v>
                </c:pt>
                <c:pt idx="122">
                  <c:v>620.38927577018717</c:v>
                </c:pt>
                <c:pt idx="123">
                  <c:v>581.94216711280149</c:v>
                </c:pt>
                <c:pt idx="124">
                  <c:v>541.43129030786702</c:v>
                </c:pt>
                <c:pt idx="125">
                  <c:v>499.28026724983607</c:v>
                </c:pt>
                <c:pt idx="126">
                  <c:v>455.93795303648909</c:v>
                </c:pt>
                <c:pt idx="127">
                  <c:v>411.87419360147811</c:v>
                </c:pt>
                <c:pt idx="128">
                  <c:v>367.57528529893364</c:v>
                </c:pt>
                <c:pt idx="129">
                  <c:v>323.53917947021893</c:v>
                </c:pt>
                <c:pt idx="130">
                  <c:v>280.27047847938434</c:v>
                </c:pt>
                <c:pt idx="131">
                  <c:v>238.27527271809873</c:v>
                </c:pt>
                <c:pt idx="132">
                  <c:v>198.05587061320477</c:v>
                </c:pt>
                <c:pt idx="133">
                  <c:v>160.10547568573512</c:v>
                </c:pt>
                <c:pt idx="134">
                  <c:v>124.90286617932939</c:v>
                </c:pt>
                <c:pt idx="135">
                  <c:v>92.907133674094766</c:v>
                </c:pt>
                <c:pt idx="136">
                  <c:v>64.552537410507938</c:v>
                </c:pt>
                <c:pt idx="137">
                  <c:v>40.243530754343226</c:v>
                </c:pt>
                <c:pt idx="138">
                  <c:v>20.350015331708324</c:v>
                </c:pt>
                <c:pt idx="139">
                  <c:v>5.2028768532607677</c:v>
                </c:pt>
                <c:pt idx="140">
                  <c:v>4.910145464605888</c:v>
                </c:pt>
                <c:pt idx="141">
                  <c:v>9.7482066729805261</c:v>
                </c:pt>
                <c:pt idx="142">
                  <c:v>9.1206751165943611</c:v>
                </c:pt>
                <c:pt idx="143">
                  <c:v>2.8899805802582303</c:v>
                </c:pt>
                <c:pt idx="144">
                  <c:v>9.0260462591512667</c:v>
                </c:pt>
                <c:pt idx="145">
                  <c:v>26.652376101330219</c:v>
                </c:pt>
                <c:pt idx="146">
                  <c:v>49.95555282289871</c:v>
                </c:pt>
                <c:pt idx="147">
                  <c:v>78.843057028295433</c:v>
                </c:pt>
                <c:pt idx="148">
                  <c:v>113.16327765471264</c:v>
                </c:pt>
                <c:pt idx="149">
                  <c:v>152.70610175452455</c:v>
                </c:pt>
                <c:pt idx="150">
                  <c:v>197.20412619597437</c:v>
                </c:pt>
                <c:pt idx="151">
                  <c:v>246.33448850263164</c:v>
                </c:pt>
                <c:pt idx="152">
                  <c:v>299.72130746191181</c:v>
                </c:pt>
                <c:pt idx="153">
                  <c:v>356.93871754195942</c:v>
                </c:pt>
                <c:pt idx="154">
                  <c:v>417.5144746347259</c:v>
                </c:pt>
                <c:pt idx="155">
                  <c:v>480.93410426166383</c:v>
                </c:pt>
                <c:pt idx="156">
                  <c:v>546.64555720706176</c:v>
                </c:pt>
                <c:pt idx="157">
                  <c:v>614.064331651565</c:v>
                </c:pt>
                <c:pt idx="158">
                  <c:v>682.5790153315196</c:v>
                </c:pt>
                <c:pt idx="159">
                  <c:v>751.55719611255324</c:v>
                </c:pt>
                <c:pt idx="160">
                  <c:v>820.35168469881387</c:v>
                </c:pt>
                <c:pt idx="161">
                  <c:v>888.30698905886811</c:v>
                </c:pt>
                <c:pt idx="162">
                  <c:v>954.76597658709079</c:v>
                </c:pt>
                <c:pt idx="163">
                  <c:v>1019.0766570814931</c:v>
                </c:pt>
                <c:pt idx="164">
                  <c:v>1080.5990173454384</c:v>
                </c:pt>
                <c:pt idx="165">
                  <c:v>1138.7118366453763</c:v>
                </c:pt>
                <c:pt idx="166">
                  <c:v>1192.819411405854</c:v>
                </c:pt>
                <c:pt idx="167">
                  <c:v>1242.3581174163839</c:v>
                </c:pt>
                <c:pt idx="168">
                  <c:v>1286.8027384734648</c:v>
                </c:pt>
                <c:pt idx="169">
                  <c:v>1325.6724917892204</c:v>
                </c:pt>
                <c:pt idx="170">
                  <c:v>1358.5366826614218</c:v>
                </c:pt>
                <c:pt idx="171">
                  <c:v>1385.0199238055909</c:v>
                </c:pt>
                <c:pt idx="172">
                  <c:v>1404.806858378362</c:v>
                </c:pt>
                <c:pt idx="173">
                  <c:v>1417.6463300436203</c:v>
                </c:pt>
                <c:pt idx="174">
                  <c:v>1423.3549484133321</c:v>
                </c:pt>
                <c:pt idx="175">
                  <c:v>1421.820003789717</c:v>
                </c:pt>
                <c:pt idx="176">
                  <c:v>1413.0016912938706</c:v>
                </c:pt>
                <c:pt idx="177">
                  <c:v>1413.0016912938706</c:v>
                </c:pt>
                <c:pt idx="178">
                  <c:v>1373.7285188490303</c:v>
                </c:pt>
                <c:pt idx="179">
                  <c:v>1343.5683069335364</c:v>
                </c:pt>
                <c:pt idx="180">
                  <c:v>1306.7132068552362</c:v>
                </c:pt>
                <c:pt idx="181">
                  <c:v>1263.4952087012064</c:v>
                </c:pt>
                <c:pt idx="182">
                  <c:v>1214.3167036570835</c:v>
                </c:pt>
                <c:pt idx="183">
                  <c:v>1159.6473628133979</c:v>
                </c:pt>
                <c:pt idx="184">
                  <c:v>1100.0202739406116</c:v>
                </c:pt>
                <c:pt idx="185">
                  <c:v>1036.0273659347499</c:v>
                </c:pt>
                <c:pt idx="186">
                  <c:v>968.31415849109635</c:v>
                </c:pt>
                <c:pt idx="187">
                  <c:v>897.57388213161926</c:v>
                </c:pt>
                <c:pt idx="188">
                  <c:v>824.54102090954893</c:v>
                </c:pt>
                <c:pt idx="189">
                  <c:v>749.98433686098292</c:v>
                </c:pt>
                <c:pt idx="190">
                  <c:v>674.69944149157936</c:v>
                </c:pt>
                <c:pt idx="191">
                  <c:v>599.5009852043446</c:v>
                </c:pt>
                <c:pt idx="192">
                  <c:v>525.21454052477338</c:v>
                </c:pt>
                <c:pt idx="193">
                  <c:v>452.66825920193622</c:v>
                </c:pt>
                <c:pt idx="194">
                  <c:v>382.68438670435921</c:v>
                </c:pt>
                <c:pt idx="195">
                  <c:v>316.07072024141496</c:v>
                </c:pt>
                <c:pt idx="196">
                  <c:v>253.61209818660365</c:v>
                </c:pt>
                <c:pt idx="197">
                  <c:v>196.06200962852711</c:v>
                </c:pt>
                <c:pt idx="198">
                  <c:v>144.13441270859101</c:v>
                </c:pt>
                <c:pt idx="199">
                  <c:v>98.495849410115298</c:v>
                </c:pt>
                <c:pt idx="200">
                  <c:v>59.757942540172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4A-20E7-45DC-B75C-A5E1E69F6008}"/>
            </c:ext>
          </c:extLst>
        </c:ser>
        <c:ser>
          <c:idx val="160"/>
          <c:order val="21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4'!$B$170:$GT$170</c:f>
              <c:numCache>
                <c:formatCode>0.000</c:formatCode>
                <c:ptCount val="201"/>
                <c:pt idx="0">
                  <c:v>66.078504142314841</c:v>
                </c:pt>
                <c:pt idx="1">
                  <c:v>60.914228781673543</c:v>
                </c:pt>
                <c:pt idx="2">
                  <c:v>55.43664052154999</c:v>
                </c:pt>
                <c:pt idx="3">
                  <c:v>49.720038059284185</c:v>
                </c:pt>
                <c:pt idx="4">
                  <c:v>43.84548620921808</c:v>
                </c:pt>
                <c:pt idx="5">
                  <c:v>37.900039881246322</c:v>
                </c:pt>
                <c:pt idx="6">
                  <c:v>31.975863683691664</c:v>
                </c:pt>
                <c:pt idx="7">
                  <c:v>26.169255304725709</c:v>
                </c:pt>
                <c:pt idx="8">
                  <c:v>20.579582270260659</c:v>
                </c:pt>
                <c:pt idx="9">
                  <c:v>15.308143032808211</c:v>
                </c:pt>
                <c:pt idx="10">
                  <c:v>10.456964596395052</c:v>
                </c:pt>
                <c:pt idx="11">
                  <c:v>6.1275500093554598</c:v>
                </c:pt>
                <c:pt idx="12">
                  <c:v>2.4195900429967212</c:v>
                </c:pt>
                <c:pt idx="13">
                  <c:v>0.57034579551918951</c:v>
                </c:pt>
                <c:pt idx="14">
                  <c:v>2.7501231068547196</c:v>
                </c:pt>
                <c:pt idx="15">
                  <c:v>4.0333450109166442</c:v>
                </c:pt>
                <c:pt idx="16">
                  <c:v>4.3406265486873563</c:v>
                </c:pt>
                <c:pt idx="17">
                  <c:v>3.6008244073674662</c:v>
                </c:pt>
                <c:pt idx="18">
                  <c:v>1.7522054160514218</c:v>
                </c:pt>
                <c:pt idx="19">
                  <c:v>1.2564624194659704</c:v>
                </c:pt>
                <c:pt idx="20">
                  <c:v>5.4649120452417881</c:v>
                </c:pt>
                <c:pt idx="21">
                  <c:v>10.900487619176715</c:v>
                </c:pt>
                <c:pt idx="22">
                  <c:v>17.577376935208616</c:v>
                </c:pt>
                <c:pt idx="23">
                  <c:v>25.495978915363782</c:v>
                </c:pt>
                <c:pt idx="24">
                  <c:v>34.642417760040999</c:v>
                </c:pt>
                <c:pt idx="25">
                  <c:v>44.988213861485029</c:v>
                </c:pt>
                <c:pt idx="26">
                  <c:v>56.490119942207087</c:v>
                </c:pt>
                <c:pt idx="27">
                  <c:v>69.090129095669909</c:v>
                </c:pt>
                <c:pt idx="28">
                  <c:v>82.71565949944987</c:v>
                </c:pt>
                <c:pt idx="29">
                  <c:v>97.279918561726106</c:v>
                </c:pt>
                <c:pt idx="30">
                  <c:v>112.68244717236745</c:v>
                </c:pt>
                <c:pt idx="31">
                  <c:v>128.80984258352828</c:v>
                </c:pt>
                <c:pt idx="32">
                  <c:v>145.53665626609043</c:v>
                </c:pt>
                <c:pt idx="33">
                  <c:v>162.72646090293935</c:v>
                </c:pt>
                <c:pt idx="34">
                  <c:v>180.23307851395043</c:v>
                </c:pt>
                <c:pt idx="35">
                  <c:v>197.90195958696938</c:v>
                </c:pt>
                <c:pt idx="36">
                  <c:v>215.5717010402663</c:v>
                </c:pt>
                <c:pt idx="37">
                  <c:v>233.0756888908256</c:v>
                </c:pt>
                <c:pt idx="38">
                  <c:v>250.24384967467026</c:v>
                </c:pt>
                <c:pt idx="39">
                  <c:v>266.90449298449136</c:v>
                </c:pt>
                <c:pt idx="40">
                  <c:v>282.88622597916947</c:v>
                </c:pt>
                <c:pt idx="41">
                  <c:v>298.01991940078875</c:v>
                </c:pt>
                <c:pt idx="42">
                  <c:v>312.14070352703999</c:v>
                </c:pt>
                <c:pt idx="43">
                  <c:v>325.08997160796997</c:v>
                </c:pt>
                <c:pt idx="44">
                  <c:v>336.71736770099022</c:v>
                </c:pt>
                <c:pt idx="45">
                  <c:v>346.88273543943842</c:v>
                </c:pt>
                <c:pt idx="46">
                  <c:v>355.45800415758276</c:v>
                </c:pt>
                <c:pt idx="47">
                  <c:v>362.32898895559788</c:v>
                </c:pt>
                <c:pt idx="48">
                  <c:v>367.39708172550394</c:v>
                </c:pt>
                <c:pt idx="49">
                  <c:v>370.58081087394669</c:v>
                </c:pt>
                <c:pt idx="50">
                  <c:v>371.81724846738871</c:v>
                </c:pt>
                <c:pt idx="51">
                  <c:v>371.06324478389985</c:v>
                </c:pt>
                <c:pt idx="52">
                  <c:v>368.29647177415256</c:v>
                </c:pt>
                <c:pt idx="53">
                  <c:v>363.51625870013157</c:v>
                </c:pt>
                <c:pt idx="54">
                  <c:v>356.7442052180146</c:v>
                </c:pt>
                <c:pt idx="55">
                  <c:v>348.02455938327603</c:v>
                </c:pt>
                <c:pt idx="56">
                  <c:v>337.42435046004346</c:v>
                </c:pt>
                <c:pt idx="57">
                  <c:v>325.0332689892544</c:v>
                </c:pt>
                <c:pt idx="58">
                  <c:v>310.96328928493199</c:v>
                </c:pt>
                <c:pt idx="59">
                  <c:v>295.34803235652788</c:v>
                </c:pt>
                <c:pt idx="60">
                  <c:v>278.34187016752315</c:v>
                </c:pt>
                <c:pt idx="61">
                  <c:v>260.11877510453786</c:v>
                </c:pt>
                <c:pt idx="62">
                  <c:v>240.87092151412878</c:v>
                </c:pt>
                <c:pt idx="63">
                  <c:v>220.80704913242636</c:v>
                </c:pt>
                <c:pt idx="64">
                  <c:v>200.15060115153238</c:v>
                </c:pt>
                <c:pt idx="65">
                  <c:v>179.13765250183428</c:v>
                </c:pt>
                <c:pt idx="66">
                  <c:v>179.13765250183428</c:v>
                </c:pt>
                <c:pt idx="67">
                  <c:v>137.03596175571846</c:v>
                </c:pt>
                <c:pt idx="68">
                  <c:v>116.46132949638644</c:v>
                </c:pt>
                <c:pt idx="69">
                  <c:v>96.553131874260529</c:v>
                </c:pt>
                <c:pt idx="70">
                  <c:v>77.573603453988852</c:v>
                </c:pt>
                <c:pt idx="71">
                  <c:v>59.781967972033954</c:v>
                </c:pt>
                <c:pt idx="72">
                  <c:v>43.431539707038681</c:v>
                </c:pt>
                <c:pt idx="73">
                  <c:v>28.766821027526543</c:v>
                </c:pt>
                <c:pt idx="74">
                  <c:v>16.020628254918513</c:v>
                </c:pt>
                <c:pt idx="75">
                  <c:v>5.4112783517679954</c:v>
                </c:pt>
                <c:pt idx="76">
                  <c:v>2.8601310405471438</c:v>
                </c:pt>
                <c:pt idx="77">
                  <c:v>8.6123160406468724</c:v>
                </c:pt>
                <c:pt idx="78">
                  <c:v>11.686243986237473</c:v>
                </c:pt>
                <c:pt idx="79">
                  <c:v>11.947383541454281</c:v>
                </c:pt>
                <c:pt idx="80">
                  <c:v>9.2877385258957261</c:v>
                </c:pt>
                <c:pt idx="81">
                  <c:v>3.6276383360384385</c:v>
                </c:pt>
                <c:pt idx="82">
                  <c:v>5.0827400347614704</c:v>
                </c:pt>
                <c:pt idx="83">
                  <c:v>16.862140915277006</c:v>
                </c:pt>
                <c:pt idx="84">
                  <c:v>31.69730959663233</c:v>
                </c:pt>
                <c:pt idx="85">
                  <c:v>49.54239944659588</c:v>
                </c:pt>
                <c:pt idx="86">
                  <c:v>70.318719976226319</c:v>
                </c:pt>
                <c:pt idx="87">
                  <c:v>93.914835849372352</c:v>
                </c:pt>
                <c:pt idx="88">
                  <c:v>120.18702315945649</c:v>
                </c:pt>
                <c:pt idx="89">
                  <c:v>148.96008549116883</c:v>
                </c:pt>
                <c:pt idx="90">
                  <c:v>180.02852837694144</c:v>
                </c:pt>
                <c:pt idx="91">
                  <c:v>213.15808679091603</c:v>
                </c:pt>
                <c:pt idx="92">
                  <c:v>248.08759633958434</c:v>
                </c:pt>
                <c:pt idx="93">
                  <c:v>284.5311948522106</c:v>
                </c:pt>
                <c:pt idx="94">
                  <c:v>322.18083718991704</c:v>
                </c:pt>
                <c:pt idx="95">
                  <c:v>360.70910232423364</c:v>
                </c:pt>
                <c:pt idx="96">
                  <c:v>399.77226812771875</c:v>
                </c:pt>
                <c:pt idx="97">
                  <c:v>439.01362591376568</c:v>
                </c:pt>
                <c:pt idx="98">
                  <c:v>478.06700360107601</c:v>
                </c:pt>
                <c:pt idx="99">
                  <c:v>516.56046349977373</c:v>
                </c:pt>
                <c:pt idx="100">
                  <c:v>554.12013815751152</c:v>
                </c:pt>
                <c:pt idx="101">
                  <c:v>590.37416549896489</c:v>
                </c:pt>
                <c:pt idx="102">
                  <c:v>624.95668267140343</c:v>
                </c:pt>
                <c:pt idx="103">
                  <c:v>657.51183659924766</c:v>
                </c:pt>
                <c:pt idx="104">
                  <c:v>687.69776827439068</c:v>
                </c:pt>
                <c:pt idx="105">
                  <c:v>715.19052728485565</c:v>
                </c:pt>
                <c:pt idx="106">
                  <c:v>739.68787302562578</c:v>
                </c:pt>
                <c:pt idx="107">
                  <c:v>760.91291945098476</c:v>
                </c:pt>
                <c:pt idx="108">
                  <c:v>778.61758112099574</c:v>
                </c:pt>
                <c:pt idx="109">
                  <c:v>792.58577966429948</c:v>
                </c:pt>
                <c:pt idx="110">
                  <c:v>802.63637161838187</c:v>
                </c:pt>
                <c:pt idx="111">
                  <c:v>808.6257609047293</c:v>
                </c:pt>
                <c:pt idx="112">
                  <c:v>810.45016193260017</c:v>
                </c:pt>
                <c:pt idx="113">
                  <c:v>808.04748247901136</c:v>
                </c:pt>
                <c:pt idx="114">
                  <c:v>801.39879903666815</c:v>
                </c:pt>
                <c:pt idx="115">
                  <c:v>790.52940122385041</c:v>
                </c:pt>
                <c:pt idx="116">
                  <c:v>775.50938607423029</c:v>
                </c:pt>
                <c:pt idx="117">
                  <c:v>756.45378752960323</c:v>
                </c:pt>
                <c:pt idx="118">
                  <c:v>733.52223120025531</c:v>
                </c:pt>
                <c:pt idx="119">
                  <c:v>706.91810938853519</c:v>
                </c:pt>
                <c:pt idx="120">
                  <c:v>676.88727644069638</c:v>
                </c:pt>
                <c:pt idx="121">
                  <c:v>643.71626964749748</c:v>
                </c:pt>
                <c:pt idx="122">
                  <c:v>607.73006610081507</c:v>
                </c:pt>
                <c:pt idx="123">
                  <c:v>569.28939107595647</c:v>
                </c:pt>
                <c:pt idx="124">
                  <c:v>528.78759859108891</c:v>
                </c:pt>
                <c:pt idx="125">
                  <c:v>486.64714973985281</c:v>
                </c:pt>
                <c:pt idx="126">
                  <c:v>443.31571914514058</c:v>
                </c:pt>
                <c:pt idx="127">
                  <c:v>399.26196438655433</c:v>
                </c:pt>
                <c:pt idx="128">
                  <c:v>354.97099745865319</c:v>
                </c:pt>
                <c:pt idx="129">
                  <c:v>310.93960117143826</c:v>
                </c:pt>
                <c:pt idx="130">
                  <c:v>267.6712368613845</c:v>
                </c:pt>
                <c:pt idx="131">
                  <c:v>225.67089279714375</c:v>
                </c:pt>
                <c:pt idx="132">
                  <c:v>185.43982519914798</c:v>
                </c:pt>
                <c:pt idx="133">
                  <c:v>147.47024581192477</c:v>
                </c:pt>
                <c:pt idx="134">
                  <c:v>112.24001144201691</c:v>
                </c:pt>
                <c:pt idx="135">
                  <c:v>80.207371778538032</c:v>
                </c:pt>
                <c:pt idx="136">
                  <c:v>51.805832128971112</c:v>
                </c:pt>
                <c:pt idx="137">
                  <c:v>27.439187417145661</c:v>
                </c:pt>
                <c:pt idx="138">
                  <c:v>7.4767828972079338</c:v>
                </c:pt>
                <c:pt idx="139">
                  <c:v>7.7509444630779738</c:v>
                </c:pt>
                <c:pt idx="140">
                  <c:v>17.956592077453301</c:v>
                </c:pt>
                <c:pt idx="141">
                  <c:v>22.899536150886028</c:v>
                </c:pt>
                <c:pt idx="142">
                  <c:v>22.389248496034284</c:v>
                </c:pt>
                <c:pt idx="143">
                  <c:v>16.288143645866359</c:v>
                </c:pt>
                <c:pt idx="144">
                  <c:v>4.5139184580382041</c:v>
                </c:pt>
                <c:pt idx="145">
                  <c:v>12.958648816667633</c:v>
                </c:pt>
                <c:pt idx="146">
                  <c:v>36.096467826289441</c:v>
                </c:pt>
                <c:pt idx="147">
                  <c:v>64.807496013913891</c:v>
                </c:pt>
                <c:pt idx="148">
                  <c:v>98.940705458196817</c:v>
                </c:pt>
                <c:pt idx="149">
                  <c:v>138.28666682923486</c:v>
                </c:pt>
                <c:pt idx="150">
                  <c:v>182.57875425877023</c:v>
                </c:pt>
                <c:pt idx="151">
                  <c:v>231.4949684134881</c:v>
                </c:pt>
                <c:pt idx="152">
                  <c:v>284.66036847929547</c:v>
                </c:pt>
                <c:pt idx="153">
                  <c:v>341.65009718205334</c:v>
                </c:pt>
                <c:pt idx="154">
                  <c:v>401.99297645647698</c:v>
                </c:pt>
                <c:pt idx="155">
                  <c:v>465.175645000283</c:v>
                </c:pt>
                <c:pt idx="156">
                  <c:v>530.64720278503535</c:v>
                </c:pt>
                <c:pt idx="157">
                  <c:v>597.82432170736558</c:v>
                </c:pt>
                <c:pt idx="158">
                  <c:v>666.09677602093677</c:v>
                </c:pt>
                <c:pt idx="159">
                  <c:v>734.83334105473295</c:v>
                </c:pt>
                <c:pt idx="160">
                  <c:v>803.38800405755842</c:v>
                </c:pt>
                <c:pt idx="161">
                  <c:v>871.1064268682909</c:v>
                </c:pt>
                <c:pt idx="162">
                  <c:v>937.33259654817834</c:v>
                </c:pt>
                <c:pt idx="163">
                  <c:v>1001.4155971713279</c:v>
                </c:pt>
                <c:pt idx="164">
                  <c:v>1062.7164336926089</c:v>
                </c:pt>
                <c:pt idx="165">
                  <c:v>1120.6148372323544</c:v>
                </c:pt>
                <c:pt idx="166">
                  <c:v>1174.5159802607629</c:v>
                </c:pt>
                <c:pt idx="167">
                  <c:v>1223.8570300516069</c:v>
                </c:pt>
                <c:pt idx="168">
                  <c:v>1268.113469416005</c:v>
                </c:pt>
                <c:pt idx="169">
                  <c:v>1306.8051151267393</c:v>
                </c:pt>
                <c:pt idx="170">
                  <c:v>1339.5017665976623</c:v>
                </c:pt>
                <c:pt idx="171">
                  <c:v>1365.8284202787602</c:v>
                </c:pt>
                <c:pt idx="172">
                  <c:v>1385.4699888453622</c:v>
                </c:pt>
                <c:pt idx="173">
                  <c:v>1398.1754685713411</c:v>
                </c:pt>
                <c:pt idx="174">
                  <c:v>1403.7615032451117</c:v>
                </c:pt>
                <c:pt idx="175">
                  <c:v>1402.1152985703254</c:v>
                </c:pt>
                <c:pt idx="176">
                  <c:v>1393.1968471397745</c:v>
                </c:pt>
                <c:pt idx="177">
                  <c:v>1393.1968471397745</c:v>
                </c:pt>
                <c:pt idx="178">
                  <c:v>1353.7553737126932</c:v>
                </c:pt>
                <c:pt idx="179">
                  <c:v>1323.526029015424</c:v>
                </c:pt>
                <c:pt idx="180">
                  <c:v>1286.6109855025904</c:v>
                </c:pt>
                <c:pt idx="181">
                  <c:v>1243.3414940561906</c:v>
                </c:pt>
                <c:pt idx="182">
                  <c:v>1194.1191174381318</c:v>
                </c:pt>
                <c:pt idx="183">
                  <c:v>1139.4126173739048</c:v>
                </c:pt>
                <c:pt idx="184">
                  <c:v>1079.7541004136942</c:v>
                </c:pt>
                <c:pt idx="185">
                  <c:v>1015.7344521820388</c:v>
                </c:pt>
                <c:pt idx="186">
                  <c:v>947.99809747555184</c:v>
                </c:pt>
                <c:pt idx="187">
                  <c:v>877.23713123021093</c:v>
                </c:pt>
                <c:pt idx="188">
                  <c:v>804.18487257233676</c:v>
                </c:pt>
                <c:pt idx="189">
                  <c:v>729.60890090976341</c:v>
                </c:pt>
                <c:pt idx="190">
                  <c:v>654.30363923496009</c:v>
                </c:pt>
                <c:pt idx="191">
                  <c:v>579.08255542805205</c:v>
                </c:pt>
                <c:pt idx="192">
                  <c:v>504.77005729733696</c:v>
                </c:pt>
                <c:pt idx="193">
                  <c:v>432.19316131784217</c:v>
                </c:pt>
                <c:pt idx="194">
                  <c:v>362.17301847048793</c:v>
                </c:pt>
                <c:pt idx="195">
                  <c:v>295.51638319923546</c:v>
                </c:pt>
                <c:pt idx="196">
                  <c:v>233.00711325333643</c:v>
                </c:pt>
                <c:pt idx="197">
                  <c:v>175.39778903637969</c:v>
                </c:pt>
                <c:pt idx="198">
                  <c:v>123.40154102327416</c:v>
                </c:pt>
                <c:pt idx="199">
                  <c:v>77.684172819129088</c:v>
                </c:pt>
                <c:pt idx="200">
                  <c:v>38.8566655187230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4C-20E7-45DC-B75C-A5E1E69F6008}"/>
            </c:ext>
          </c:extLst>
        </c:ser>
        <c:ser>
          <c:idx val="161"/>
          <c:order val="215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4'!$B$171:$GT$171</c:f>
              <c:numCache>
                <c:formatCode>0.000</c:formatCode>
                <c:ptCount val="201"/>
                <c:pt idx="0">
                  <c:v>62.64696251695905</c:v>
                </c:pt>
                <c:pt idx="1">
                  <c:v>57.536096963157405</c:v>
                </c:pt>
                <c:pt idx="2">
                  <c:v>52.110040998245225</c:v>
                </c:pt>
                <c:pt idx="3">
                  <c:v>46.441898401264567</c:v>
                </c:pt>
                <c:pt idx="4">
                  <c:v>40.611563067213716</c:v>
                </c:pt>
                <c:pt idx="5">
                  <c:v>34.70495468503654</c:v>
                </c:pt>
                <c:pt idx="6">
                  <c:v>28.813149683250757</c:v>
                </c:pt>
                <c:pt idx="7">
                  <c:v>23.03141548410138</c:v>
                </c:pt>
                <c:pt idx="8">
                  <c:v>17.458157555529109</c:v>
                </c:pt>
                <c:pt idx="9">
                  <c:v>12.193790112594447</c:v>
                </c:pt>
                <c:pt idx="10">
                  <c:v>7.3395425774015388</c:v>
                </c:pt>
                <c:pt idx="11">
                  <c:v>2.9962150410656716</c:v>
                </c:pt>
                <c:pt idx="12">
                  <c:v>0.73710303390511789</c:v>
                </c:pt>
                <c:pt idx="13">
                  <c:v>3.764335792649633</c:v>
                </c:pt>
                <c:pt idx="14">
                  <c:v>5.9937298992219974</c:v>
                </c:pt>
                <c:pt idx="15">
                  <c:v>7.3391531405521286</c:v>
                </c:pt>
                <c:pt idx="16">
                  <c:v>7.7213661838116048</c:v>
                </c:pt>
                <c:pt idx="17">
                  <c:v>7.069250846507531</c:v>
                </c:pt>
                <c:pt idx="18">
                  <c:v>5.3209783410644471</c:v>
                </c:pt>
                <c:pt idx="19">
                  <c:v>2.4251012650009924</c:v>
                </c:pt>
                <c:pt idx="20">
                  <c:v>1.6584463753340308</c:v>
                </c:pt>
                <c:pt idx="21">
                  <c:v>6.9574560970519173</c:v>
                </c:pt>
                <c:pt idx="22">
                  <c:v>13.486672895052276</c:v>
                </c:pt>
                <c:pt idx="23">
                  <c:v>21.247157166706462</c:v>
                </c:pt>
                <c:pt idx="24">
                  <c:v>30.225792252898618</c:v>
                </c:pt>
                <c:pt idx="25">
                  <c:v>40.394947766418419</c:v>
                </c:pt>
                <c:pt idx="26">
                  <c:v>51.712307245250543</c:v>
                </c:pt>
                <c:pt idx="27">
                  <c:v>64.120866892859183</c:v>
                </c:pt>
                <c:pt idx="28">
                  <c:v>77.549110268606725</c:v>
                </c:pt>
                <c:pt idx="29">
                  <c:v>91.911361789300102</c:v>
                </c:pt>
                <c:pt idx="30">
                  <c:v>107.1083198194968</c:v>
                </c:pt>
                <c:pt idx="31">
                  <c:v>123.02776798699632</c:v>
                </c:pt>
                <c:pt idx="32">
                  <c:v>139.54546118540864</c:v>
                </c:pt>
                <c:pt idx="33">
                  <c:v>156.52618054322846</c:v>
                </c:pt>
                <c:pt idx="34">
                  <c:v>173.82494947443226</c:v>
                </c:pt>
                <c:pt idx="35">
                  <c:v>191.28840080552607</c:v>
                </c:pt>
                <c:pt idx="36">
                  <c:v>208.75628292446248</c:v>
                </c:pt>
                <c:pt idx="37">
                  <c:v>226.06309094382607</c:v>
                </c:pt>
                <c:pt idx="38">
                  <c:v>243.03980703944111</c:v>
                </c:pt>
                <c:pt idx="39">
                  <c:v>259.51573244039713</c:v>
                </c:pt>
                <c:pt idx="40">
                  <c:v>275.32039203046702</c:v>
                </c:pt>
                <c:pt idx="41">
                  <c:v>290.28549119551781</c:v>
                </c:pt>
                <c:pt idx="42">
                  <c:v>304.24690343642828</c:v>
                </c:pt>
                <c:pt idx="43">
                  <c:v>317.04666637979869</c:v>
                </c:pt>
                <c:pt idx="44">
                  <c:v>328.53496317456126</c:v>
                </c:pt>
                <c:pt idx="45">
                  <c:v>338.57206587411775</c:v>
                </c:pt>
                <c:pt idx="46">
                  <c:v>347.03021728071218</c:v>
                </c:pt>
                <c:pt idx="47">
                  <c:v>353.79542787833799</c:v>
                </c:pt>
                <c:pt idx="48">
                  <c:v>358.76916490646698</c:v>
                </c:pt>
                <c:pt idx="49">
                  <c:v>361.86991132998241</c:v>
                </c:pt>
                <c:pt idx="50">
                  <c:v>363.03457343840927</c:v>
                </c:pt>
                <c:pt idx="51">
                  <c:v>362.21971705409294</c:v>
                </c:pt>
                <c:pt idx="52">
                  <c:v>359.40261383538257</c:v>
                </c:pt>
                <c:pt idx="53">
                  <c:v>354.58208091492878</c:v>
                </c:pt>
                <c:pt idx="54">
                  <c:v>347.77909909959169</c:v>
                </c:pt>
                <c:pt idx="55">
                  <c:v>339.03719705888244</c:v>
                </c:pt>
                <c:pt idx="56">
                  <c:v>328.42259132218624</c:v>
                </c:pt>
                <c:pt idx="57">
                  <c:v>316.02407446749629</c:v>
                </c:pt>
                <c:pt idx="58">
                  <c:v>301.95264658983808</c:v>
                </c:pt>
                <c:pt idx="59">
                  <c:v>286.34088795768673</c:v>
                </c:pt>
                <c:pt idx="60">
                  <c:v>269.34207367030757</c:v>
                </c:pt>
                <c:pt idx="61">
                  <c:v>251.12903408637044</c:v>
                </c:pt>
                <c:pt idx="62">
                  <c:v>231.89276777151312</c:v>
                </c:pt>
                <c:pt idx="63">
                  <c:v>211.84081667599261</c:v>
                </c:pt>
                <c:pt idx="64">
                  <c:v>191.19541616896336</c:v>
                </c:pt>
                <c:pt idx="65">
                  <c:v>170.19143538895909</c:v>
                </c:pt>
                <c:pt idx="66">
                  <c:v>170.19143538895909</c:v>
                </c:pt>
                <c:pt idx="67">
                  <c:v>128.09670070434143</c:v>
                </c:pt>
                <c:pt idx="68">
                  <c:v>107.51776281710271</c:v>
                </c:pt>
                <c:pt idx="69">
                  <c:v>87.598615242565458</c:v>
                </c:pt>
                <c:pt idx="70">
                  <c:v>68.600473045785435</c:v>
                </c:pt>
                <c:pt idx="71">
                  <c:v>50.781610338279748</c:v>
                </c:pt>
                <c:pt idx="72">
                  <c:v>34.394471136731298</c:v>
                </c:pt>
                <c:pt idx="73">
                  <c:v>19.682775606058865</c:v>
                </c:pt>
                <c:pt idx="74">
                  <c:v>6.8786537379539769</c:v>
                </c:pt>
                <c:pt idx="75">
                  <c:v>3.8001611033045495</c:v>
                </c:pt>
                <c:pt idx="76">
                  <c:v>12.153046312037404</c:v>
                </c:pt>
                <c:pt idx="77">
                  <c:v>17.999079733587447</c:v>
                </c:pt>
                <c:pt idx="78">
                  <c:v>21.179473509154338</c:v>
                </c:pt>
                <c:pt idx="79">
                  <c:v>21.559821737141679</c:v>
                </c:pt>
                <c:pt idx="80">
                  <c:v>19.03213304889336</c:v>
                </c:pt>
                <c:pt idx="81">
                  <c:v>13.516620982031215</c:v>
                </c:pt>
                <c:pt idx="82">
                  <c:v>4.9632271580797438</c:v>
                </c:pt>
                <c:pt idx="83">
                  <c:v>6.6471452847849646</c:v>
                </c:pt>
                <c:pt idx="84">
                  <c:v>21.301707809563577</c:v>
                </c:pt>
                <c:pt idx="85">
                  <c:v>38.955188936891304</c:v>
                </c:pt>
                <c:pt idx="86">
                  <c:v>59.529576564946566</c:v>
                </c:pt>
                <c:pt idx="87">
                  <c:v>82.914210200730935</c:v>
                </c:pt>
                <c:pt idx="88">
                  <c:v>108.96622949487623</c:v>
                </c:pt>
                <c:pt idx="89">
                  <c:v>137.51138167496015</c:v>
                </c:pt>
                <c:pt idx="90">
                  <c:v>168.34518657341278</c:v>
                </c:pt>
                <c:pt idx="91">
                  <c:v>201.23445398693411</c:v>
                </c:pt>
                <c:pt idx="92">
                  <c:v>235.91914412786255</c:v>
                </c:pt>
                <c:pt idx="93">
                  <c:v>272.11455797790757</c:v>
                </c:pt>
                <c:pt idx="94">
                  <c:v>309.51384047540057</c:v>
                </c:pt>
                <c:pt idx="95">
                  <c:v>347.79077570298631</c:v>
                </c:pt>
                <c:pt idx="96">
                  <c:v>386.60284963717191</c:v>
                </c:pt>
                <c:pt idx="97">
                  <c:v>425.59455261715794</c:v>
                </c:pt>
                <c:pt idx="98">
                  <c:v>464.40089052904221</c:v>
                </c:pt>
                <c:pt idx="99">
                  <c:v>502.65107082207311</c:v>
                </c:pt>
                <c:pt idx="100">
                  <c:v>539.97232691290446</c:v>
                </c:pt>
                <c:pt idx="101">
                  <c:v>575.99384232556997</c:v>
                </c:pt>
                <c:pt idx="102">
                  <c:v>610.35073408977223</c:v>
                </c:pt>
                <c:pt idx="103">
                  <c:v>642.68805350477726</c:v>
                </c:pt>
                <c:pt idx="104">
                  <c:v>672.6647613935221</c:v>
                </c:pt>
                <c:pt idx="105">
                  <c:v>699.95763443979138</c:v>
                </c:pt>
                <c:pt idx="106">
                  <c:v>724.26505913414724</c:v>
                </c:pt>
                <c:pt idx="107">
                  <c:v>745.31067026053734</c:v>
                </c:pt>
                <c:pt idx="108">
                  <c:v>762.84679173881602</c:v>
                </c:pt>
                <c:pt idx="109">
                  <c:v>776.65763899735612</c:v>
                </c:pt>
                <c:pt idx="110">
                  <c:v>786.56224387776433</c:v>
                </c:pt>
                <c:pt idx="111">
                  <c:v>792.41706535845776</c:v>
                </c:pt>
                <c:pt idx="112">
                  <c:v>794.11825210832376</c:v>
                </c:pt>
                <c:pt idx="113">
                  <c:v>791.60352602356295</c:v>
                </c:pt>
                <c:pt idx="114">
                  <c:v>784.85365943287866</c:v>
                </c:pt>
                <c:pt idx="115">
                  <c:v>773.89352254646838</c:v>
                </c:pt>
                <c:pt idx="116">
                  <c:v>758.79268193643054</c:v>
                </c:pt>
                <c:pt idx="117">
                  <c:v>739.66553532968999</c:v>
                </c:pt>
                <c:pt idx="118">
                  <c:v>716.67097272521528</c:v>
                </c:pt>
                <c:pt idx="119">
                  <c:v>690.01155876757491</c:v>
                </c:pt>
                <c:pt idx="120">
                  <c:v>659.93223636846392</c:v>
                </c:pt>
                <c:pt idx="121">
                  <c:v>626.71855671405501</c:v>
                </c:pt>
                <c:pt idx="122">
                  <c:v>590.69444597444431</c:v>
                </c:pt>
                <c:pt idx="123">
                  <c:v>552.21952418642604</c:v>
                </c:pt>
                <c:pt idx="124">
                  <c:v>511.68599685609996</c:v>
                </c:pt>
                <c:pt idx="125">
                  <c:v>469.51514476703778</c:v>
                </c:pt>
                <c:pt idx="126">
                  <c:v>426.15344222732944</c:v>
                </c:pt>
                <c:pt idx="127">
                  <c:v>382.06833849019006</c:v>
                </c:pt>
                <c:pt idx="128">
                  <c:v>337.74374128540512</c:v>
                </c:pt>
                <c:pt idx="129">
                  <c:v>293.67524525243022</c:v>
                </c:pt>
                <c:pt idx="130">
                  <c:v>250.36515152323148</c:v>
                </c:pt>
                <c:pt idx="131">
                  <c:v>208.31732772036742</c:v>
                </c:pt>
                <c:pt idx="132">
                  <c:v>168.03196017371815</c:v>
                </c:pt>
                <c:pt idx="133">
                  <c:v>130.00025218279339</c:v>
                </c:pt>
                <c:pt idx="134">
                  <c:v>94.69912363070145</c:v>
                </c:pt>
                <c:pt idx="135">
                  <c:v>62.585968166133895</c:v>
                </c:pt>
                <c:pt idx="136">
                  <c:v>34.093524492437183</c:v>
                </c:pt>
                <c:pt idx="137">
                  <c:v>9.6249180252449271</c:v>
                </c:pt>
                <c:pt idx="138">
                  <c:v>10.451071704047362</c:v>
                </c:pt>
                <c:pt idx="139">
                  <c:v>25.804464012466411</c:v>
                </c:pt>
                <c:pt idx="140">
                  <c:v>36.148198601537565</c:v>
                </c:pt>
                <c:pt idx="141">
                  <c:v>41.241876546979817</c:v>
                </c:pt>
                <c:pt idx="142">
                  <c:v>40.895074868334959</c:v>
                </c:pt>
                <c:pt idx="143">
                  <c:v>34.970192590395264</c:v>
                </c:pt>
                <c:pt idx="144">
                  <c:v>23.384790502533484</c:v>
                </c:pt>
                <c:pt idx="145">
                  <c:v>6.1133915866911313</c:v>
                </c:pt>
                <c:pt idx="146">
                  <c:v>16.811285724007089</c:v>
                </c:pt>
                <c:pt idx="147">
                  <c:v>45.297683725390755</c:v>
                </c:pt>
                <c:pt idx="148">
                  <c:v>79.195367438276122</c:v>
                </c:pt>
                <c:pt idx="149">
                  <c:v>118.29560263985576</c:v>
                </c:pt>
                <c:pt idx="150">
                  <c:v>162.33255378862302</c:v>
                </c:pt>
                <c:pt idx="151">
                  <c:v>210.98509920098562</c:v>
                </c:pt>
                <c:pt idx="152">
                  <c:v>263.87925426635871</c:v>
                </c:pt>
                <c:pt idx="153">
                  <c:v>320.59118691382776</c:v>
                </c:pt>
                <c:pt idx="154">
                  <c:v>380.65080303755684</c:v>
                </c:pt>
                <c:pt idx="155">
                  <c:v>443.54587322037167</c:v>
                </c:pt>
                <c:pt idx="156">
                  <c:v>508.72666593518278</c:v>
                </c:pt>
                <c:pt idx="157">
                  <c:v>575.61104652092797</c:v>
                </c:pt>
                <c:pt idx="158">
                  <c:v>643.58999569005368</c:v>
                </c:pt>
                <c:pt idx="159">
                  <c:v>712.03349619226901</c:v>
                </c:pt>
                <c:pt idx="160">
                  <c:v>780.29673159489369</c:v>
                </c:pt>
                <c:pt idx="161">
                  <c:v>847.72653699989439</c:v>
                </c:pt>
                <c:pt idx="162">
                  <c:v>913.66803795332351</c:v>
                </c:pt>
                <c:pt idx="163">
                  <c:v>977.47141086044428</c:v>
                </c:pt>
                <c:pt idx="164">
                  <c:v>1038.4986959394225</c:v>
                </c:pt>
                <c:pt idx="165">
                  <c:v>1096.1305921620187</c:v>
                </c:pt>
                <c:pt idx="166">
                  <c:v>1149.7731627675385</c:v>
                </c:pt>
                <c:pt idx="167">
                  <c:v>1198.8643798162711</c:v>
                </c:pt>
                <c:pt idx="168">
                  <c:v>1242.8804368821009</c:v>
                </c:pt>
                <c:pt idx="169">
                  <c:v>1281.3417603751163</c:v>
                </c:pt>
                <c:pt idx="170">
                  <c:v>1313.8186521297246</c:v>
                </c:pt>
                <c:pt idx="171">
                  <c:v>1339.9364987796941</c:v>
                </c:pt>
                <c:pt idx="172">
                  <c:v>1359.3804870487759</c:v>
                </c:pt>
                <c:pt idx="173">
                  <c:v>1371.8997683857028</c:v>
                </c:pt>
                <c:pt idx="174">
                  <c:v>1377.3110213297332</c:v>
                </c:pt>
                <c:pt idx="175">
                  <c:v>1375.5013655641264</c:v>
                </c:pt>
                <c:pt idx="176">
                  <c:v>1366.4305877495322</c:v>
                </c:pt>
                <c:pt idx="177">
                  <c:v>1366.4305877495322</c:v>
                </c:pt>
                <c:pt idx="178">
                  <c:v>1326.7164259105812</c:v>
                </c:pt>
                <c:pt idx="179">
                  <c:v>1296.3657321363851</c:v>
                </c:pt>
                <c:pt idx="180">
                  <c:v>1259.3385000174696</c:v>
                </c:pt>
                <c:pt idx="181">
                  <c:v>1215.9652288071372</c:v>
                </c:pt>
                <c:pt idx="182">
                  <c:v>1166.6466389204802</c:v>
                </c:pt>
                <c:pt idx="183">
                  <c:v>1111.8505674345024</c:v>
                </c:pt>
                <c:pt idx="184">
                  <c:v>1052.1081231880144</c:v>
                </c:pt>
                <c:pt idx="185">
                  <c:v>988.00913100009393</c:v>
                </c:pt>
                <c:pt idx="186">
                  <c:v>920.19690236702502</c:v>
                </c:pt>
                <c:pt idx="187">
                  <c:v>849.36237755331615</c:v>
                </c:pt>
                <c:pt idx="188">
                  <c:v>776.23769117977554</c:v>
                </c:pt>
                <c:pt idx="189">
                  <c:v>701.58922014986717</c:v>
                </c:pt>
                <c:pt idx="190">
                  <c:v>626.21017896786088</c:v>
                </c:pt>
                <c:pt idx="191">
                  <c:v>550.91283311666598</c:v>
                </c:pt>
                <c:pt idx="192">
                  <c:v>476.52040611230467</c:v>
                </c:pt>
                <c:pt idx="193">
                  <c:v>403.85876007552508</c:v>
                </c:pt>
                <c:pt idx="194">
                  <c:v>333.7479331048915</c:v>
                </c:pt>
                <c:pt idx="195">
                  <c:v>266.99361935348492</c:v>
                </c:pt>
                <c:pt idx="196">
                  <c:v>204.3786794652286</c:v>
                </c:pt>
                <c:pt idx="197">
                  <c:v>146.65476988668155</c:v>
                </c:pt>
                <c:pt idx="198">
                  <c:v>94.534179515894536</c:v>
                </c:pt>
                <c:pt idx="199">
                  <c:v>48.681961170048289</c:v>
                </c:pt>
                <c:pt idx="200">
                  <c:v>9.7084434465472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4E-20E7-45DC-B75C-A5E1E69F6008}"/>
            </c:ext>
          </c:extLst>
        </c:ser>
        <c:ser>
          <c:idx val="162"/>
          <c:order val="216"/>
          <c:spPr>
            <a:solidFill>
              <a:schemeClr val="accent1"/>
            </a:solidFill>
            <a:ln/>
            <a:effectLst/>
            <a:sp3d/>
          </c:spPr>
          <c:val>
            <c:numRef>
              <c:f>'f. 4'!$B$172:$GT$172</c:f>
              <c:numCache>
                <c:formatCode>0.000</c:formatCode>
                <c:ptCount val="201"/>
                <c:pt idx="0">
                  <c:v>58.664152958512027</c:v>
                </c:pt>
                <c:pt idx="1">
                  <c:v>53.590134284667094</c:v>
                </c:pt>
                <c:pt idx="2">
                  <c:v>48.198843065444116</c:v>
                </c:pt>
                <c:pt idx="3">
                  <c:v>42.562168410871664</c:v>
                </c:pt>
                <c:pt idx="4">
                  <c:v>36.758813942565453</c:v>
                </c:pt>
                <c:pt idx="5">
                  <c:v>30.873545364536042</c:v>
                </c:pt>
                <c:pt idx="6">
                  <c:v>24.996332939052998</c:v>
                </c:pt>
                <c:pt idx="7">
                  <c:v>19.221396793245887</c:v>
                </c:pt>
                <c:pt idx="8">
                  <c:v>13.64616443529925</c:v>
                </c:pt>
                <c:pt idx="9">
                  <c:v>8.3701512273273462</c:v>
                </c:pt>
                <c:pt idx="10">
                  <c:v>3.4937758263394909</c:v>
                </c:pt>
                <c:pt idx="11">
                  <c:v>0.88287625289559413</c:v>
                </c:pt>
                <c:pt idx="12">
                  <c:v>4.6613267956575521</c:v>
                </c:pt>
                <c:pt idx="13">
                  <c:v>7.7460017589281165</c:v>
                </c:pt>
                <c:pt idx="14">
                  <c:v>10.045535168721548</c:v>
                </c:pt>
                <c:pt idx="15">
                  <c:v>11.474063853652442</c:v>
                </c:pt>
                <c:pt idx="16">
                  <c:v>11.952496514126016</c:v>
                </c:pt>
                <c:pt idx="17">
                  <c:v>11.409740513332837</c:v>
                </c:pt>
                <c:pt idx="18">
                  <c:v>9.7838698665867092</c:v>
                </c:pt>
                <c:pt idx="19">
                  <c:v>7.023218202662731</c:v>
                </c:pt>
                <c:pt idx="20">
                  <c:v>3.0873809753966723</c:v>
                </c:pt>
                <c:pt idx="21">
                  <c:v>2.0518880859004884</c:v>
                </c:pt>
                <c:pt idx="22">
                  <c:v>8.409900387023356</c:v>
                </c:pt>
                <c:pt idx="23">
                  <c:v>15.988388734165127</c:v>
                </c:pt>
                <c:pt idx="24">
                  <c:v>24.775008156471923</c:v>
                </c:pt>
                <c:pt idx="25">
                  <c:v>34.742991523981551</c:v>
                </c:pt>
                <c:pt idx="26">
                  <c:v>45.850968575531866</c:v>
                </c:pt>
                <c:pt idx="27">
                  <c:v>58.04295520491916</c:v>
                </c:pt>
                <c:pt idx="28">
                  <c:v>71.248517962908068</c:v>
                </c:pt>
                <c:pt idx="29">
                  <c:v>85.383116737885885</c:v>
                </c:pt>
                <c:pt idx="30">
                  <c:v>100.34862650091182</c:v>
                </c:pt>
                <c:pt idx="31">
                  <c:v>116.03403686494522</c:v>
                </c:pt>
                <c:pt idx="32">
                  <c:v>132.316326037609</c:v>
                </c:pt>
                <c:pt idx="33">
                  <c:v>149.06150356731467</c:v>
                </c:pt>
                <c:pt idx="34">
                  <c:v>166.12581411989359</c:v>
                </c:pt>
                <c:pt idx="35">
                  <c:v>183.35709240329984</c:v>
                </c:pt>
                <c:pt idx="36">
                  <c:v>200.59625730772535</c:v>
                </c:pt>
                <c:pt idx="37">
                  <c:v>217.67893137351339</c:v>
                </c:pt>
                <c:pt idx="38">
                  <c:v>234.43716986488138</c:v>
                </c:pt>
                <c:pt idx="39">
                  <c:v>250.70128203800149</c:v>
                </c:pt>
                <c:pt idx="40">
                  <c:v>266.30172567054552</c:v>
                </c:pt>
                <c:pt idx="41">
                  <c:v>281.07105458792824</c:v>
                </c:pt>
                <c:pt idx="42">
                  <c:v>294.8458977988974</c:v>
                </c:pt>
                <c:pt idx="43">
                  <c:v>307.46894795745862</c:v>
                </c:pt>
                <c:pt idx="44">
                  <c:v>318.79093621466865</c:v>
                </c:pt>
                <c:pt idx="45">
                  <c:v>328.67257012531678</c:v>
                </c:pt>
                <c:pt idx="46">
                  <c:v>336.98641114091134</c:v>
                </c:pt>
                <c:pt idx="47">
                  <c:v>343.61866835874952</c:v>
                </c:pt>
                <c:pt idx="48">
                  <c:v>348.4708856111672</c:v>
                </c:pt>
                <c:pt idx="49">
                  <c:v>351.46149967018141</c:v>
                </c:pt>
                <c:pt idx="50">
                  <c:v>352.52724830826497</c:v>
                </c:pt>
                <c:pt idx="51">
                  <c:v>351.62440819029143</c:v>
                </c:pt>
                <c:pt idx="52">
                  <c:v>348.72984406588438</c:v>
                </c:pt>
                <c:pt idx="53">
                  <c:v>343.84185247341276</c:v>
                </c:pt>
                <c:pt idx="54">
                  <c:v>336.98078514150478</c:v>
                </c:pt>
                <c:pt idx="55">
                  <c:v>328.18943946303114</c:v>
                </c:pt>
                <c:pt idx="56">
                  <c:v>317.5332057990027</c:v>
                </c:pt>
                <c:pt idx="57">
                  <c:v>305.09996392210547</c:v>
                </c:pt>
                <c:pt idx="58">
                  <c:v>290.99972360557416</c:v>
                </c:pt>
                <c:pt idx="59">
                  <c:v>275.36400717457701</c:v>
                </c:pt>
                <c:pt idx="60">
                  <c:v>258.34497473417662</c:v>
                </c:pt>
                <c:pt idx="61">
                  <c:v>240.11429573859752</c:v>
                </c:pt>
            